   </c>
      <c r="R12647">
        <f t="shared" si="2077"/>
        <v>-0.38014475187100555</v>
      </c>
      <c r="S12647">
        <f t="shared" si="2078"/>
        <v>-0.14314924998953282</v>
      </c>
      <c r="T12647">
        <f t="shared" si="2079"/>
        <v>-1.0341127343388758</v>
      </c>
      <c r="U12647">
        <f t="shared" si="2080"/>
        <v>117967.57811348111</v>
      </c>
      <c r="V12647">
        <f t="shared" si="2081"/>
        <v>1534099175.2756445</v>
      </c>
    </row>
    <row r="12648" spans="2:22" x14ac:dyDescent="0.25">
      <c r="B12648">
        <v>-118.19</v>
      </c>
      <c r="C12648">
        <v>33.81</v>
      </c>
      <c r="D12648">
        <v>21</v>
      </c>
      <c r="E12648">
        <v>1835</v>
      </c>
      <c r="F12648">
        <v>427</v>
      </c>
      <c r="G12648">
        <v>1038</v>
      </c>
      <c r="H12648">
        <v>384</v>
      </c>
      <c r="I12648">
        <v>4.4558999999999997</v>
      </c>
      <c r="J12648">
        <v>198500</v>
      </c>
      <c r="M12648">
        <f t="shared" si="2072"/>
        <v>0.67823947977798349</v>
      </c>
      <c r="N12648">
        <f t="shared" si="2073"/>
        <v>-0.85342451440278522</v>
      </c>
      <c r="O12648">
        <f t="shared" si="2074"/>
        <v>-0.58252306796090692</v>
      </c>
      <c r="P12648">
        <f t="shared" si="2075"/>
        <v>-0.36592739019219345</v>
      </c>
      <c r="Q12648">
        <f t="shared" si="2076"/>
        <v>-0.27295811225063776</v>
      </c>
      <c r="R12648">
        <f t="shared" si="2077"/>
        <v>-0.3597919193610018</v>
      </c>
      <c r="S12648">
        <f t="shared" si="2078"/>
        <v>-0.31072128092823081</v>
      </c>
      <c r="T12648">
        <f t="shared" si="2079"/>
        <v>0.50142541532438101</v>
      </c>
      <c r="U12648">
        <f t="shared" si="2080"/>
        <v>207036.69508484108</v>
      </c>
      <c r="V12648">
        <f t="shared" si="2081"/>
        <v>72875162.971549824</v>
      </c>
    </row>
    <row r="12649" spans="2:22" x14ac:dyDescent="0.25">
      <c r="B12649">
        <v>-117.94</v>
      </c>
      <c r="C12649">
        <v>33.81</v>
      </c>
      <c r="D12649">
        <v>24</v>
      </c>
      <c r="E12649">
        <v>4602</v>
      </c>
      <c r="F12649">
        <v>1131</v>
      </c>
      <c r="G12649">
        <v>3003</v>
      </c>
      <c r="H12649">
        <v>1014</v>
      </c>
      <c r="I12649">
        <v>3.6770999999999998</v>
      </c>
      <c r="J12649">
        <v>172200</v>
      </c>
      <c r="M12649">
        <f t="shared" si="2072"/>
        <v>0.80278905280090296</v>
      </c>
      <c r="N12649">
        <f t="shared" si="2073"/>
        <v>-0.85342451440278522</v>
      </c>
      <c r="O12649">
        <f t="shared" si="2074"/>
        <v>-0.34285737115672626</v>
      </c>
      <c r="P12649">
        <f t="shared" si="2075"/>
        <v>0.91075983034135066</v>
      </c>
      <c r="Q12649">
        <f t="shared" si="2076"/>
        <v>1.401998724051688</v>
      </c>
      <c r="R12649">
        <f t="shared" si="2077"/>
        <v>1.3790479016023625</v>
      </c>
      <c r="S12649">
        <f t="shared" si="2078"/>
        <v>1.3388158986245775</v>
      </c>
      <c r="T12649">
        <f t="shared" si="2079"/>
        <v>6.0741142897755467E-3</v>
      </c>
      <c r="U12649">
        <f t="shared" si="2080"/>
        <v>203098.35190326889</v>
      </c>
      <c r="V12649">
        <f t="shared" si="2081"/>
        <v>954708150.33824039</v>
      </c>
    </row>
    <row r="12650" spans="2:22" x14ac:dyDescent="0.25">
      <c r="B12650">
        <v>-120</v>
      </c>
      <c r="C12650">
        <v>38.92</v>
      </c>
      <c r="D12650">
        <v>26</v>
      </c>
      <c r="E12650">
        <v>529</v>
      </c>
      <c r="F12650">
        <v>116</v>
      </c>
      <c r="G12650">
        <v>191</v>
      </c>
      <c r="H12650">
        <v>83</v>
      </c>
      <c r="I12650">
        <v>3.5</v>
      </c>
      <c r="J12650">
        <v>103600</v>
      </c>
      <c r="M12650">
        <f t="shared" si="2072"/>
        <v>-0.22349942890795479</v>
      </c>
      <c r="N12650">
        <f t="shared" si="2073"/>
        <v>1.5209669737331561</v>
      </c>
      <c r="O12650">
        <f t="shared" si="2074"/>
        <v>-0.18308023995393916</v>
      </c>
      <c r="P12650">
        <f t="shared" si="2075"/>
        <v>-0.96851268474109431</v>
      </c>
      <c r="Q12650">
        <f t="shared" si="2076"/>
        <v>-1.0128893282876026</v>
      </c>
      <c r="R12650">
        <f t="shared" si="2077"/>
        <v>-1.1093070991859226</v>
      </c>
      <c r="S12650">
        <f t="shared" si="2078"/>
        <v>-1.0988334889367948</v>
      </c>
      <c r="T12650">
        <f t="shared" si="2079"/>
        <v>-0.10656933128447783</v>
      </c>
      <c r="U12650">
        <f t="shared" si="2080"/>
        <v>165497.79350165915</v>
      </c>
      <c r="V12650">
        <f t="shared" si="2081"/>
        <v>3831336840.3740377</v>
      </c>
    </row>
    <row r="12651" spans="2:22" x14ac:dyDescent="0.25">
      <c r="B12651">
        <v>-117.73</v>
      </c>
      <c r="C12651">
        <v>33.57</v>
      </c>
      <c r="D12651">
        <v>5</v>
      </c>
      <c r="E12651">
        <v>11976</v>
      </c>
      <c r="F12651">
        <v>2495</v>
      </c>
      <c r="G12651">
        <v>4327</v>
      </c>
      <c r="H12651">
        <v>2009</v>
      </c>
      <c r="I12651">
        <v>4.8487999999999998</v>
      </c>
      <c r="J12651">
        <v>194400</v>
      </c>
      <c r="M12651">
        <f t="shared" si="2072"/>
        <v>0.9074106941401523</v>
      </c>
      <c r="N12651">
        <f t="shared" si="2073"/>
        <v>-0.96494192284752711</v>
      </c>
      <c r="O12651">
        <f t="shared" si="2074"/>
        <v>-1.8607401175832039</v>
      </c>
      <c r="P12651">
        <f t="shared" si="2075"/>
        <v>4.3131058961940267</v>
      </c>
      <c r="Q12651">
        <f t="shared" si="2076"/>
        <v>4.6472275943874441</v>
      </c>
      <c r="R12651">
        <f t="shared" si="2077"/>
        <v>2.5506631295695352</v>
      </c>
      <c r="S12651">
        <f t="shared" si="2078"/>
        <v>3.9440373171246481</v>
      </c>
      <c r="T12651">
        <f t="shared" si="2079"/>
        <v>0.75132722089255832</v>
      </c>
      <c r="U12651">
        <f t="shared" si="2080"/>
        <v>261913.08630105693</v>
      </c>
      <c r="V12651">
        <f t="shared" si="2081"/>
        <v>4558016821.893961</v>
      </c>
    </row>
    <row r="12652" spans="2:22" x14ac:dyDescent="0.25">
      <c r="B12652">
        <v>-118.44</v>
      </c>
      <c r="C12652">
        <v>34.26</v>
      </c>
      <c r="D12652">
        <v>28</v>
      </c>
      <c r="E12652">
        <v>1077</v>
      </c>
      <c r="F12652">
        <v>288</v>
      </c>
      <c r="G12652">
        <v>1377</v>
      </c>
      <c r="H12652">
        <v>293</v>
      </c>
      <c r="I12652">
        <v>3.9167000000000001</v>
      </c>
      <c r="J12652">
        <v>153900</v>
      </c>
      <c r="M12652">
        <f t="shared" si="2072"/>
        <v>0.55368990675506402</v>
      </c>
      <c r="N12652">
        <f t="shared" si="2073"/>
        <v>-0.64432937356889797</v>
      </c>
      <c r="O12652">
        <f t="shared" si="2074"/>
        <v>-2.3303108751152046E-2</v>
      </c>
      <c r="P12652">
        <f t="shared" si="2075"/>
        <v>-0.71566678779408233</v>
      </c>
      <c r="Q12652">
        <f t="shared" si="2076"/>
        <v>-0.60366691941828443</v>
      </c>
      <c r="R12652">
        <f t="shared" si="2077"/>
        <v>-5.9808866278772528E-2</v>
      </c>
      <c r="S12652">
        <f t="shared" si="2078"/>
        <v>-0.548987762419192</v>
      </c>
      <c r="T12652">
        <f t="shared" si="2079"/>
        <v>0.15847032862964663</v>
      </c>
      <c r="U12652">
        <f t="shared" si="2080"/>
        <v>192919.76986460399</v>
      </c>
      <c r="V12652">
        <f t="shared" si="2081"/>
        <v>1522542440.286658</v>
      </c>
    </row>
    <row r="12653" spans="2:22" x14ac:dyDescent="0.25">
      <c r="B12653">
        <v>-122.47</v>
      </c>
      <c r="C12653">
        <v>37.78</v>
      </c>
      <c r="D12653">
        <v>52</v>
      </c>
      <c r="E12653">
        <v>1941</v>
      </c>
      <c r="F12653">
        <v>436</v>
      </c>
      <c r="G12653">
        <v>955</v>
      </c>
      <c r="H12653">
        <v>425</v>
      </c>
      <c r="I12653">
        <v>4.1338999999999997</v>
      </c>
      <c r="J12653">
        <v>396400</v>
      </c>
      <c r="M12653">
        <f t="shared" si="2072"/>
        <v>-1.4540492103743989</v>
      </c>
      <c r="N12653">
        <f t="shared" si="2073"/>
        <v>0.99125928362063664</v>
      </c>
      <c r="O12653">
        <f t="shared" si="2074"/>
        <v>1.8940224656822933</v>
      </c>
      <c r="P12653">
        <f t="shared" si="2075"/>
        <v>-0.31701924224258893</v>
      </c>
      <c r="Q12653">
        <f t="shared" si="2076"/>
        <v>-0.25154531178654554</v>
      </c>
      <c r="R12653">
        <f t="shared" si="2077"/>
        <v>-0.4332390975492762</v>
      </c>
      <c r="S12653">
        <f t="shared" si="2078"/>
        <v>-0.20337044860812742</v>
      </c>
      <c r="T12653">
        <f t="shared" si="2079"/>
        <v>0.29661915064392003</v>
      </c>
      <c r="U12653">
        <f t="shared" si="2080"/>
        <v>253638.09903987177</v>
      </c>
      <c r="V12653">
        <f t="shared" si="2081"/>
        <v>20380960365.749462</v>
      </c>
    </row>
    <row r="12654" spans="2:22" x14ac:dyDescent="0.25">
      <c r="B12654">
        <v>-120.31</v>
      </c>
      <c r="C12654">
        <v>37.29</v>
      </c>
      <c r="D12654">
        <v>40</v>
      </c>
      <c r="E12654">
        <v>1542</v>
      </c>
      <c r="F12654">
        <v>341</v>
      </c>
      <c r="G12654">
        <v>1283</v>
      </c>
      <c r="H12654">
        <v>341</v>
      </c>
      <c r="I12654">
        <v>1.6929000000000001</v>
      </c>
      <c r="J12654">
        <v>55900</v>
      </c>
      <c r="M12654">
        <f t="shared" si="2072"/>
        <v>-0.3779408994563761</v>
      </c>
      <c r="N12654">
        <f t="shared" si="2073"/>
        <v>0.76357790804595638</v>
      </c>
      <c r="O12654">
        <f t="shared" si="2074"/>
        <v>0.93535967846557067</v>
      </c>
      <c r="P12654">
        <f t="shared" si="2075"/>
        <v>-0.50111689348685495</v>
      </c>
      <c r="Q12654">
        <f t="shared" si="2076"/>
        <v>-0.47756931668529684</v>
      </c>
      <c r="R12654">
        <f t="shared" si="2077"/>
        <v>-0.14299000784139657</v>
      </c>
      <c r="S12654">
        <f t="shared" si="2078"/>
        <v>-0.42330873921516854</v>
      </c>
      <c r="T12654">
        <f t="shared" si="2079"/>
        <v>-1.2559649862660334</v>
      </c>
      <c r="U12654">
        <f t="shared" si="2080"/>
        <v>122938.8757747504</v>
      </c>
      <c r="V12654">
        <f t="shared" si="2081"/>
        <v>4494210865.142416</v>
      </c>
    </row>
    <row r="12655" spans="2:22" x14ac:dyDescent="0.25">
      <c r="B12655">
        <v>-118.09</v>
      </c>
      <c r="C12655">
        <v>33.92</v>
      </c>
      <c r="D12655">
        <v>36</v>
      </c>
      <c r="E12655">
        <v>1226</v>
      </c>
      <c r="F12655">
        <v>211</v>
      </c>
      <c r="G12655">
        <v>711</v>
      </c>
      <c r="H12655">
        <v>219</v>
      </c>
      <c r="I12655">
        <v>4.5698999999999996</v>
      </c>
      <c r="J12655">
        <v>170800</v>
      </c>
      <c r="M12655">
        <f t="shared" si="2072"/>
        <v>0.72805930898714843</v>
      </c>
      <c r="N12655">
        <f t="shared" si="2073"/>
        <v>-0.80231236886561252</v>
      </c>
      <c r="O12655">
        <f t="shared" si="2074"/>
        <v>0.61580541605999639</v>
      </c>
      <c r="P12655">
        <f t="shared" si="2075"/>
        <v>-0.64691854209133637</v>
      </c>
      <c r="Q12655">
        <f t="shared" si="2076"/>
        <v>-0.78686532338885129</v>
      </c>
      <c r="R12655">
        <f t="shared" si="2077"/>
        <v>-0.64915610330757689</v>
      </c>
      <c r="S12655">
        <f t="shared" si="2078"/>
        <v>-0.74274292319206159</v>
      </c>
      <c r="T12655">
        <f t="shared" si="2079"/>
        <v>0.57393446555286709</v>
      </c>
      <c r="U12655">
        <f t="shared" si="2080"/>
        <v>233750.00667945418</v>
      </c>
      <c r="V12655">
        <f t="shared" si="2081"/>
        <v>3962703340.9433255</v>
      </c>
    </row>
    <row r="12656" spans="2:22" x14ac:dyDescent="0.25">
      <c r="B12656">
        <v>-122.06</v>
      </c>
      <c r="C12656">
        <v>37.65</v>
      </c>
      <c r="D12656">
        <v>33</v>
      </c>
      <c r="E12656">
        <v>1227</v>
      </c>
      <c r="F12656">
        <v>286</v>
      </c>
      <c r="G12656">
        <v>848</v>
      </c>
      <c r="H12656">
        <v>291</v>
      </c>
      <c r="I12656">
        <v>3.8035999999999999</v>
      </c>
      <c r="J12656">
        <v>158200</v>
      </c>
      <c r="M12656">
        <f t="shared" si="2072"/>
        <v>-1.2497879106168126</v>
      </c>
      <c r="N12656">
        <f t="shared" si="2073"/>
        <v>0.93085402071306755</v>
      </c>
      <c r="O12656">
        <f t="shared" si="2074"/>
        <v>0.37613971925581574</v>
      </c>
      <c r="P12656">
        <f t="shared" si="2075"/>
        <v>-0.64645714446917024</v>
      </c>
      <c r="Q12656">
        <f t="shared" si="2076"/>
        <v>-0.6084253195214161</v>
      </c>
      <c r="R12656">
        <f t="shared" si="2077"/>
        <v>-0.52792401400885891</v>
      </c>
      <c r="S12656">
        <f t="shared" si="2078"/>
        <v>-0.55422438838602639</v>
      </c>
      <c r="T12656">
        <f t="shared" si="2079"/>
        <v>8.6533718271385229E-2</v>
      </c>
      <c r="U12656">
        <f t="shared" si="2080"/>
        <v>197707.91757621535</v>
      </c>
      <c r="V12656">
        <f t="shared" si="2081"/>
        <v>1560875551.2090254</v>
      </c>
    </row>
    <row r="12657" spans="2:22" x14ac:dyDescent="0.25">
      <c r="B12657">
        <v>-118.03</v>
      </c>
      <c r="C12657">
        <v>33.85</v>
      </c>
      <c r="D12657">
        <v>16</v>
      </c>
      <c r="E12657">
        <v>1831</v>
      </c>
      <c r="F12657">
        <v>390</v>
      </c>
      <c r="G12657">
        <v>1347</v>
      </c>
      <c r="H12657">
        <v>389</v>
      </c>
      <c r="I12657">
        <v>3.8426</v>
      </c>
      <c r="J12657">
        <v>344400</v>
      </c>
      <c r="M12657">
        <f t="shared" si="2072"/>
        <v>0.75795120651265024</v>
      </c>
      <c r="N12657">
        <f t="shared" si="2073"/>
        <v>-0.83483827966199542</v>
      </c>
      <c r="O12657">
        <f t="shared" si="2074"/>
        <v>-0.98196589596787476</v>
      </c>
      <c r="P12657">
        <f t="shared" si="2075"/>
        <v>-0.36777298068085779</v>
      </c>
      <c r="Q12657">
        <f t="shared" si="2076"/>
        <v>-0.36098851415857247</v>
      </c>
      <c r="R12657">
        <f t="shared" si="2077"/>
        <v>-8.635603911790786E-2</v>
      </c>
      <c r="S12657">
        <f t="shared" si="2078"/>
        <v>-0.29762971601114507</v>
      </c>
      <c r="T12657">
        <f t="shared" si="2079"/>
        <v>0.11133944598113059</v>
      </c>
      <c r="U12657">
        <f t="shared" si="2080"/>
        <v>169914.3417030311</v>
      </c>
      <c r="V12657">
        <f t="shared" si="2081"/>
        <v>30445244951.326595</v>
      </c>
    </row>
    <row r="12658" spans="2:22" x14ac:dyDescent="0.25">
      <c r="B12658">
        <v>-122.41</v>
      </c>
      <c r="C12658">
        <v>37.729999999999997</v>
      </c>
      <c r="D12658">
        <v>33</v>
      </c>
      <c r="E12658">
        <v>2789</v>
      </c>
      <c r="F12658">
        <v>567</v>
      </c>
      <c r="G12658">
        <v>1682</v>
      </c>
      <c r="H12658">
        <v>552</v>
      </c>
      <c r="I12658">
        <v>3.8643000000000001</v>
      </c>
      <c r="J12658">
        <v>276200</v>
      </c>
      <c r="M12658">
        <f t="shared" si="2072"/>
        <v>-1.4241573128488971</v>
      </c>
      <c r="N12658">
        <f t="shared" si="2073"/>
        <v>0.96802649019464704</v>
      </c>
      <c r="O12658">
        <f t="shared" si="2074"/>
        <v>0.37613971925581574</v>
      </c>
      <c r="P12658">
        <f t="shared" si="2075"/>
        <v>7.4245941354247127E-2</v>
      </c>
      <c r="Q12658">
        <f t="shared" si="2076"/>
        <v>6.0129894968574744E-2</v>
      </c>
      <c r="R12658">
        <f t="shared" si="2077"/>
        <v>0.21008739091910333</v>
      </c>
      <c r="S12658">
        <f t="shared" si="2078"/>
        <v>0.1291553002858514</v>
      </c>
      <c r="T12658">
        <f t="shared" si="2079"/>
        <v>0.12514160729655299</v>
      </c>
      <c r="U12658">
        <f t="shared" si="2080"/>
        <v>209688.78325772932</v>
      </c>
      <c r="V12658">
        <f t="shared" si="2081"/>
        <v>4423741952.5373077</v>
      </c>
    </row>
    <row r="12659" spans="2:22" x14ac:dyDescent="0.25">
      <c r="B12659">
        <v>-118.28</v>
      </c>
      <c r="C12659">
        <v>34.08</v>
      </c>
      <c r="D12659">
        <v>42</v>
      </c>
      <c r="E12659">
        <v>1618</v>
      </c>
      <c r="F12659">
        <v>522</v>
      </c>
      <c r="G12659">
        <v>1454</v>
      </c>
      <c r="H12659">
        <v>440</v>
      </c>
      <c r="I12659">
        <v>3.1606999999999998</v>
      </c>
      <c r="J12659">
        <v>182000</v>
      </c>
      <c r="M12659">
        <f t="shared" si="2072"/>
        <v>0.63340163348973078</v>
      </c>
      <c r="N12659">
        <f t="shared" si="2073"/>
        <v>-0.72796742990245356</v>
      </c>
      <c r="O12659">
        <f t="shared" si="2074"/>
        <v>1.0951368096683578</v>
      </c>
      <c r="P12659">
        <f t="shared" si="2075"/>
        <v>-0.4660506742022329</v>
      </c>
      <c r="Q12659">
        <f t="shared" si="2076"/>
        <v>-4.6934107351886419E-2</v>
      </c>
      <c r="R12659">
        <f t="shared" si="2077"/>
        <v>8.3288773416748223E-3</v>
      </c>
      <c r="S12659">
        <f t="shared" si="2078"/>
        <v>-0.16409575385687009</v>
      </c>
      <c r="T12659">
        <f t="shared" si="2079"/>
        <v>-0.32237916235926178</v>
      </c>
      <c r="U12659">
        <f t="shared" si="2080"/>
        <v>195563.74572047545</v>
      </c>
      <c r="V12659">
        <f t="shared" si="2081"/>
        <v>183975197.96971598</v>
      </c>
    </row>
    <row r="12660" spans="2:22" x14ac:dyDescent="0.25">
      <c r="B12660">
        <v>-118.05</v>
      </c>
      <c r="C12660">
        <v>34.08</v>
      </c>
      <c r="D12660">
        <v>30</v>
      </c>
      <c r="E12660">
        <v>1572</v>
      </c>
      <c r="F12660">
        <v>427</v>
      </c>
      <c r="G12660">
        <v>1857</v>
      </c>
      <c r="H12660">
        <v>428</v>
      </c>
      <c r="I12660">
        <v>2.4914000000000001</v>
      </c>
      <c r="J12660">
        <v>159200</v>
      </c>
      <c r="M12660">
        <f t="shared" si="2072"/>
        <v>0.74798724067081868</v>
      </c>
      <c r="N12660">
        <f t="shared" si="2073"/>
        <v>-0.72796742990245356</v>
      </c>
      <c r="O12660">
        <f t="shared" si="2074"/>
        <v>0.13647402245163506</v>
      </c>
      <c r="P12660">
        <f t="shared" si="2075"/>
        <v>-0.4872749648218726</v>
      </c>
      <c r="Q12660">
        <f t="shared" si="2076"/>
        <v>-0.27295811225063776</v>
      </c>
      <c r="R12660">
        <f t="shared" si="2077"/>
        <v>0.36494589914739278</v>
      </c>
      <c r="S12660">
        <f t="shared" si="2078"/>
        <v>-0.19551550965787595</v>
      </c>
      <c r="T12660">
        <f t="shared" si="2079"/>
        <v>-0.74808361251650535</v>
      </c>
      <c r="U12660">
        <f t="shared" si="2080"/>
        <v>140550.32702510906</v>
      </c>
      <c r="V12660">
        <f t="shared" si="2081"/>
        <v>347810302.07037753</v>
      </c>
    </row>
    <row r="12661" spans="2:22" x14ac:dyDescent="0.25">
      <c r="B12661">
        <v>-120.46</v>
      </c>
      <c r="C12661">
        <v>37.65</v>
      </c>
      <c r="D12661">
        <v>17</v>
      </c>
      <c r="E12661">
        <v>315</v>
      </c>
      <c r="F12661">
        <v>89</v>
      </c>
      <c r="G12661">
        <v>130</v>
      </c>
      <c r="H12661">
        <v>58</v>
      </c>
      <c r="I12661">
        <v>1.4463999999999999</v>
      </c>
      <c r="J12661">
        <v>79200</v>
      </c>
      <c r="M12661">
        <f t="shared" si="2072"/>
        <v>-0.45267064327012352</v>
      </c>
      <c r="N12661">
        <f t="shared" si="2073"/>
        <v>0.93085402071306755</v>
      </c>
      <c r="O12661">
        <f t="shared" si="2074"/>
        <v>-0.90207733036648119</v>
      </c>
      <c r="P12661">
        <f t="shared" si="2075"/>
        <v>-1.0672517758846356</v>
      </c>
      <c r="Q12661">
        <f t="shared" si="2076"/>
        <v>-1.0771277296798794</v>
      </c>
      <c r="R12661">
        <f t="shared" si="2077"/>
        <v>-1.1632863506254978</v>
      </c>
      <c r="S12661">
        <f t="shared" si="2078"/>
        <v>-1.1642913135222237</v>
      </c>
      <c r="T12661">
        <f t="shared" si="2079"/>
        <v>-1.4127499062776285</v>
      </c>
      <c r="U12661">
        <f t="shared" si="2080"/>
        <v>59431.697789933736</v>
      </c>
      <c r="V12661">
        <f t="shared" si="2081"/>
        <v>390785772.26851076</v>
      </c>
    </row>
    <row r="12662" spans="2:22" x14ac:dyDescent="0.25">
      <c r="B12662">
        <v>-119.08</v>
      </c>
      <c r="C12662">
        <v>35.340000000000003</v>
      </c>
      <c r="D12662">
        <v>15</v>
      </c>
      <c r="E12662">
        <v>1474</v>
      </c>
      <c r="F12662">
        <v>235</v>
      </c>
      <c r="G12662">
        <v>768</v>
      </c>
      <c r="H12662">
        <v>238</v>
      </c>
      <c r="I12662">
        <v>4.1528</v>
      </c>
      <c r="J12662">
        <v>130100</v>
      </c>
      <c r="M12662">
        <f t="shared" si="2072"/>
        <v>0.23484299981638981</v>
      </c>
      <c r="N12662">
        <f t="shared" si="2073"/>
        <v>-0.14250103556756144</v>
      </c>
      <c r="O12662">
        <f t="shared" si="2074"/>
        <v>-1.0618544615692682</v>
      </c>
      <c r="P12662">
        <f t="shared" si="2075"/>
        <v>-0.53249193179414844</v>
      </c>
      <c r="Q12662">
        <f t="shared" si="2076"/>
        <v>-0.72976452215127208</v>
      </c>
      <c r="R12662">
        <f t="shared" si="2077"/>
        <v>-0.59871647491321978</v>
      </c>
      <c r="S12662">
        <f t="shared" si="2078"/>
        <v>-0.6929949765071356</v>
      </c>
      <c r="T12662">
        <f t="shared" si="2079"/>
        <v>0.30864038791864296</v>
      </c>
      <c r="U12662">
        <f t="shared" si="2080"/>
        <v>176050.27623885596</v>
      </c>
      <c r="V12662">
        <f t="shared" si="2081"/>
        <v>2111427886.427171</v>
      </c>
    </row>
    <row r="12663" spans="2:22" x14ac:dyDescent="0.25">
      <c r="B12663">
        <v>-118.21</v>
      </c>
      <c r="C12663">
        <v>33.979999999999997</v>
      </c>
      <c r="D12663">
        <v>35</v>
      </c>
      <c r="E12663">
        <v>1705</v>
      </c>
      <c r="F12663">
        <v>562</v>
      </c>
      <c r="G12663">
        <v>2212</v>
      </c>
      <c r="H12663">
        <v>539</v>
      </c>
      <c r="I12663">
        <v>2.3250000000000002</v>
      </c>
      <c r="J12663">
        <v>161500</v>
      </c>
      <c r="M12663">
        <f t="shared" si="2072"/>
        <v>0.66827551393615192</v>
      </c>
      <c r="N12663">
        <f t="shared" si="2073"/>
        <v>-0.77443301675442955</v>
      </c>
      <c r="O12663">
        <f t="shared" si="2074"/>
        <v>0.53591685045860282</v>
      </c>
      <c r="P12663">
        <f t="shared" si="2075"/>
        <v>-0.42590908107378389</v>
      </c>
      <c r="Q12663">
        <f t="shared" si="2076"/>
        <v>4.8233894710745726E-2</v>
      </c>
      <c r="R12663">
        <f t="shared" si="2077"/>
        <v>0.67908744441049418</v>
      </c>
      <c r="S12663">
        <f t="shared" si="2078"/>
        <v>9.5117231501428381E-2</v>
      </c>
      <c r="T12663">
        <f t="shared" si="2079"/>
        <v>-0.85392138407808515</v>
      </c>
      <c r="U12663">
        <f t="shared" si="2080"/>
        <v>147638.45308301883</v>
      </c>
      <c r="V12663">
        <f t="shared" si="2081"/>
        <v>192142482.93167016</v>
      </c>
    </row>
    <row r="12664" spans="2:22" x14ac:dyDescent="0.25">
      <c r="B12664">
        <v>-117.09</v>
      </c>
      <c r="C12664">
        <v>32.619999999999997</v>
      </c>
      <c r="D12664">
        <v>37</v>
      </c>
      <c r="E12664">
        <v>1538</v>
      </c>
      <c r="F12664">
        <v>298</v>
      </c>
      <c r="G12664">
        <v>867</v>
      </c>
      <c r="H12664">
        <v>285</v>
      </c>
      <c r="I12664">
        <v>3.0729000000000002</v>
      </c>
      <c r="J12664">
        <v>128700</v>
      </c>
      <c r="M12664">
        <f t="shared" si="2072"/>
        <v>1.2262576010788264</v>
      </c>
      <c r="N12664">
        <f t="shared" si="2073"/>
        <v>-1.4063649979412944</v>
      </c>
      <c r="O12664">
        <f t="shared" si="2074"/>
        <v>0.69569398166138996</v>
      </c>
      <c r="P12664">
        <f t="shared" si="2075"/>
        <v>-0.50296248397551935</v>
      </c>
      <c r="Q12664">
        <f t="shared" si="2076"/>
        <v>-0.57987491890262644</v>
      </c>
      <c r="R12664">
        <f t="shared" si="2077"/>
        <v>-0.51111080454407321</v>
      </c>
      <c r="S12664">
        <f t="shared" si="2078"/>
        <v>-0.56993426628652932</v>
      </c>
      <c r="T12664">
        <f t="shared" si="2079"/>
        <v>-0.37822385192120089</v>
      </c>
      <c r="U12664">
        <f t="shared" si="2080"/>
        <v>174643.05162322483</v>
      </c>
      <c r="V12664">
        <f t="shared" si="2081"/>
        <v>2110763992.4543021</v>
      </c>
    </row>
    <row r="12665" spans="2:22" x14ac:dyDescent="0.25">
      <c r="B12665">
        <v>-117.28</v>
      </c>
      <c r="C12665">
        <v>33.020000000000003</v>
      </c>
      <c r="D12665">
        <v>21</v>
      </c>
      <c r="E12665">
        <v>2736</v>
      </c>
      <c r="F12665">
        <v>585</v>
      </c>
      <c r="G12665">
        <v>1251</v>
      </c>
      <c r="H12665">
        <v>576</v>
      </c>
      <c r="I12665">
        <v>4.2355999999999998</v>
      </c>
      <c r="J12665">
        <v>347700</v>
      </c>
      <c r="M12665">
        <f t="shared" si="2072"/>
        <v>1.1315999255814086</v>
      </c>
      <c r="N12665">
        <f t="shared" si="2073"/>
        <v>-1.2205026505333902</v>
      </c>
      <c r="O12665">
        <f t="shared" si="2074"/>
        <v>-0.58252306796090692</v>
      </c>
      <c r="P12665">
        <f t="shared" si="2075"/>
        <v>4.9791867379444868E-2</v>
      </c>
      <c r="Q12665">
        <f t="shared" si="2076"/>
        <v>0.1029554958967592</v>
      </c>
      <c r="R12665">
        <f t="shared" si="2077"/>
        <v>-0.17130699220314094</v>
      </c>
      <c r="S12665">
        <f t="shared" si="2078"/>
        <v>0.19199481188786316</v>
      </c>
      <c r="T12665">
        <f t="shared" si="2079"/>
        <v>0.36130485597933276</v>
      </c>
      <c r="U12665">
        <f t="shared" si="2080"/>
        <v>202904.18734391482</v>
      </c>
      <c r="V12665">
        <f t="shared" si="2081"/>
        <v>20965827362.736118</v>
      </c>
    </row>
    <row r="12666" spans="2:22" x14ac:dyDescent="0.25">
      <c r="B12666">
        <v>-118.28</v>
      </c>
      <c r="C12666">
        <v>34.01</v>
      </c>
      <c r="D12666">
        <v>34</v>
      </c>
      <c r="E12666">
        <v>2305</v>
      </c>
      <c r="F12666">
        <v>775</v>
      </c>
      <c r="G12666">
        <v>2450</v>
      </c>
      <c r="H12666">
        <v>740</v>
      </c>
      <c r="I12666">
        <v>1.7142999999999999</v>
      </c>
      <c r="J12666">
        <v>132000</v>
      </c>
      <c r="M12666">
        <f t="shared" si="2072"/>
        <v>0.63340163348973078</v>
      </c>
      <c r="N12666">
        <f t="shared" si="2073"/>
        <v>-0.76049334069883645</v>
      </c>
      <c r="O12666">
        <f t="shared" si="2074"/>
        <v>0.45602828485720931</v>
      </c>
      <c r="P12666">
        <f t="shared" si="2075"/>
        <v>-0.14907050777413572</v>
      </c>
      <c r="Q12666">
        <f t="shared" si="2076"/>
        <v>0.55500350569426193</v>
      </c>
      <c r="R12666">
        <f t="shared" si="2077"/>
        <v>0.88969501560096786</v>
      </c>
      <c r="S12666">
        <f t="shared" si="2078"/>
        <v>0.62139814116827674</v>
      </c>
      <c r="T12666">
        <f t="shared" si="2079"/>
        <v>-1.2423536382406861</v>
      </c>
      <c r="U12666">
        <f t="shared" si="2080"/>
        <v>126728.45788105647</v>
      </c>
      <c r="V12666">
        <f t="shared" si="2081"/>
        <v>27789156.311795633</v>
      </c>
    </row>
    <row r="12667" spans="2:22" x14ac:dyDescent="0.25">
      <c r="B12667">
        <v>-122.08</v>
      </c>
      <c r="C12667">
        <v>37.869999999999997</v>
      </c>
      <c r="D12667">
        <v>24</v>
      </c>
      <c r="E12667">
        <v>6130</v>
      </c>
      <c r="F12667">
        <v>1359</v>
      </c>
      <c r="G12667">
        <v>1750</v>
      </c>
      <c r="H12667">
        <v>1286</v>
      </c>
      <c r="I12667">
        <v>2.9167000000000001</v>
      </c>
      <c r="J12667">
        <v>102700</v>
      </c>
      <c r="M12667">
        <f t="shared" si="2072"/>
        <v>-1.2597518764586442</v>
      </c>
      <c r="N12667">
        <f t="shared" si="2073"/>
        <v>1.0330783117874127</v>
      </c>
      <c r="O12667">
        <f t="shared" si="2074"/>
        <v>-0.34285737115672626</v>
      </c>
      <c r="P12667">
        <f t="shared" si="2075"/>
        <v>1.6157753970111213</v>
      </c>
      <c r="Q12667">
        <f t="shared" si="2076"/>
        <v>1.9444563358086913</v>
      </c>
      <c r="R12667">
        <f t="shared" si="2077"/>
        <v>0.27026098268781013</v>
      </c>
      <c r="S12667">
        <f t="shared" si="2078"/>
        <v>2.0509970301140439</v>
      </c>
      <c r="T12667">
        <f t="shared" si="2079"/>
        <v>-0.47757397162023202</v>
      </c>
      <c r="U12667">
        <f t="shared" si="2080"/>
        <v>178231.7673902016</v>
      </c>
      <c r="V12667">
        <f t="shared" si="2081"/>
        <v>5705047885.0875216</v>
      </c>
    </row>
    <row r="12668" spans="2:22" x14ac:dyDescent="0.25">
      <c r="B12668">
        <v>-120.55</v>
      </c>
      <c r="C12668">
        <v>38.450000000000003</v>
      </c>
      <c r="D12668">
        <v>17</v>
      </c>
      <c r="E12668">
        <v>2277</v>
      </c>
      <c r="F12668">
        <v>474</v>
      </c>
      <c r="G12668">
        <v>767</v>
      </c>
      <c r="H12668">
        <v>356</v>
      </c>
      <c r="I12668">
        <v>2.5207999999999999</v>
      </c>
      <c r="J12668">
        <v>99100</v>
      </c>
      <c r="M12668">
        <f t="shared" si="2072"/>
        <v>-0.49750848955837623</v>
      </c>
      <c r="N12668">
        <f t="shared" si="2073"/>
        <v>1.3025787155288726</v>
      </c>
      <c r="O12668">
        <f t="shared" si="2074"/>
        <v>-0.90207733036648119</v>
      </c>
      <c r="P12668">
        <f t="shared" si="2075"/>
        <v>-0.16198964119478598</v>
      </c>
      <c r="Q12668">
        <f t="shared" si="2076"/>
        <v>-0.161135709827045</v>
      </c>
      <c r="R12668">
        <f t="shared" si="2077"/>
        <v>-0.59960138067452429</v>
      </c>
      <c r="S12668">
        <f t="shared" si="2078"/>
        <v>-0.38403404446391121</v>
      </c>
      <c r="T12668">
        <f t="shared" si="2079"/>
        <v>-0.72938391008915904</v>
      </c>
      <c r="U12668">
        <f t="shared" si="2080"/>
        <v>118191.59260847514</v>
      </c>
      <c r="V12668">
        <f t="shared" si="2081"/>
        <v>364488908.3279826</v>
      </c>
    </row>
    <row r="12669" spans="2:22" x14ac:dyDescent="0.25">
      <c r="B12669">
        <v>-122.13</v>
      </c>
      <c r="C12669">
        <v>37.67</v>
      </c>
      <c r="D12669">
        <v>38</v>
      </c>
      <c r="E12669">
        <v>2012</v>
      </c>
      <c r="F12669">
        <v>347</v>
      </c>
      <c r="G12669">
        <v>880</v>
      </c>
      <c r="H12669">
        <v>332</v>
      </c>
      <c r="I12669">
        <v>3.1734</v>
      </c>
      <c r="J12669">
        <v>181600</v>
      </c>
      <c r="M12669">
        <f t="shared" si="2072"/>
        <v>-1.2846617910632265</v>
      </c>
      <c r="N12669">
        <f t="shared" si="2073"/>
        <v>0.94014713808346406</v>
      </c>
      <c r="O12669">
        <f t="shared" si="2074"/>
        <v>0.77558254726278353</v>
      </c>
      <c r="P12669">
        <f t="shared" si="2075"/>
        <v>-0.28426001106879728</v>
      </c>
      <c r="Q12669">
        <f t="shared" si="2076"/>
        <v>-0.46329411637590207</v>
      </c>
      <c r="R12669">
        <f t="shared" si="2077"/>
        <v>-0.49960702964711456</v>
      </c>
      <c r="S12669">
        <f t="shared" si="2078"/>
        <v>-0.44687355606592294</v>
      </c>
      <c r="T12669">
        <f t="shared" si="2079"/>
        <v>-0.31430139974608823</v>
      </c>
      <c r="U12669">
        <f t="shared" si="2080"/>
        <v>182510.67579610896</v>
      </c>
      <c r="V12669">
        <f t="shared" si="2081"/>
        <v>829330.40561868926</v>
      </c>
    </row>
    <row r="12670" spans="2:22" x14ac:dyDescent="0.25">
      <c r="B12670">
        <v>-119.17</v>
      </c>
      <c r="C12670">
        <v>34.17</v>
      </c>
      <c r="D12670">
        <v>25</v>
      </c>
      <c r="E12670">
        <v>1596</v>
      </c>
      <c r="F12670">
        <v>321</v>
      </c>
      <c r="G12670">
        <v>1378</v>
      </c>
      <c r="H12670">
        <v>308</v>
      </c>
      <c r="I12670">
        <v>4.0073999999999996</v>
      </c>
      <c r="J12670">
        <v>188000</v>
      </c>
      <c r="M12670">
        <f t="shared" si="2072"/>
        <v>0.1900051535281371</v>
      </c>
      <c r="N12670">
        <f t="shared" si="2073"/>
        <v>-0.68614840173567415</v>
      </c>
      <c r="O12670">
        <f t="shared" si="2074"/>
        <v>-0.2629688055553327</v>
      </c>
      <c r="P12670">
        <f t="shared" si="2075"/>
        <v>-0.47620142188988668</v>
      </c>
      <c r="Q12670">
        <f t="shared" si="2076"/>
        <v>-0.52515331771661289</v>
      </c>
      <c r="R12670">
        <f t="shared" si="2077"/>
        <v>-5.8923960517468017E-2</v>
      </c>
      <c r="S12670">
        <f t="shared" si="2078"/>
        <v>-0.50971306766793467</v>
      </c>
      <c r="T12670">
        <f t="shared" si="2079"/>
        <v>0.21615954666231035</v>
      </c>
      <c r="U12670">
        <f t="shared" si="2080"/>
        <v>192085.01278781815</v>
      </c>
      <c r="V12670">
        <f t="shared" si="2081"/>
        <v>16687329.476637831</v>
      </c>
    </row>
    <row r="12671" spans="2:22" x14ac:dyDescent="0.25">
      <c r="B12671">
        <v>-117.06</v>
      </c>
      <c r="C12671">
        <v>32.58</v>
      </c>
      <c r="D12671">
        <v>17</v>
      </c>
      <c r="E12671">
        <v>2724</v>
      </c>
      <c r="F12671">
        <v>567</v>
      </c>
      <c r="G12671">
        <v>2213</v>
      </c>
      <c r="H12671">
        <v>554</v>
      </c>
      <c r="I12671">
        <v>3.8529</v>
      </c>
      <c r="J12671">
        <v>147700</v>
      </c>
      <c r="M12671">
        <f t="shared" si="2072"/>
        <v>1.2412035498415774</v>
      </c>
      <c r="N12671">
        <f t="shared" si="2073"/>
        <v>-1.4249512326820841</v>
      </c>
      <c r="O12671">
        <f t="shared" si="2074"/>
        <v>-0.90207733036648119</v>
      </c>
      <c r="P12671">
        <f t="shared" si="2075"/>
        <v>4.4255095913451906E-2</v>
      </c>
      <c r="Q12671">
        <f t="shared" si="2076"/>
        <v>6.0129894968574744E-2</v>
      </c>
      <c r="R12671">
        <f t="shared" si="2077"/>
        <v>0.67997235017179869</v>
      </c>
      <c r="S12671">
        <f t="shared" si="2078"/>
        <v>0.13439192625268573</v>
      </c>
      <c r="T12671">
        <f t="shared" si="2079"/>
        <v>0.11789070227370432</v>
      </c>
      <c r="U12671">
        <f t="shared" si="2080"/>
        <v>178204.95966239294</v>
      </c>
      <c r="V12671">
        <f t="shared" si="2081"/>
        <v>930552564.00422037</v>
      </c>
    </row>
    <row r="12672" spans="2:22" x14ac:dyDescent="0.25">
      <c r="B12672">
        <v>-119.02</v>
      </c>
      <c r="C12672">
        <v>35.44</v>
      </c>
      <c r="D12672">
        <v>29</v>
      </c>
      <c r="E12672">
        <v>3415</v>
      </c>
      <c r="F12672">
        <v>631</v>
      </c>
      <c r="G12672">
        <v>1527</v>
      </c>
      <c r="H12672">
        <v>597</v>
      </c>
      <c r="I12672">
        <v>4.0125000000000002</v>
      </c>
      <c r="J12672">
        <v>84400</v>
      </c>
      <c r="M12672">
        <f t="shared" si="2072"/>
        <v>0.2647348973418916</v>
      </c>
      <c r="N12672">
        <f t="shared" si="2073"/>
        <v>-9.6035448715588709E-2</v>
      </c>
      <c r="O12672">
        <f t="shared" si="2074"/>
        <v>5.6585456850241508E-2</v>
      </c>
      <c r="P12672">
        <f t="shared" si="2075"/>
        <v>0.36308085283021341</v>
      </c>
      <c r="Q12672">
        <f t="shared" si="2076"/>
        <v>0.21239869826878618</v>
      </c>
      <c r="R12672">
        <f t="shared" si="2077"/>
        <v>7.2926997916904129E-2</v>
      </c>
      <c r="S12672">
        <f t="shared" si="2078"/>
        <v>0.24697938453962343</v>
      </c>
      <c r="T12672">
        <f t="shared" si="2079"/>
        <v>0.21940337259358508</v>
      </c>
      <c r="U12672">
        <f t="shared" si="2080"/>
        <v>210408.74520922592</v>
      </c>
      <c r="V12672">
        <f t="shared" si="2081"/>
        <v>15878203869.203615</v>
      </c>
    </row>
    <row r="12673" spans="2:22" x14ac:dyDescent="0.25">
      <c r="B12673">
        <v>-122.41</v>
      </c>
      <c r="C12673">
        <v>37.799999999999997</v>
      </c>
      <c r="D12673">
        <v>52</v>
      </c>
      <c r="E12673">
        <v>1394</v>
      </c>
      <c r="F12673">
        <v>395</v>
      </c>
      <c r="G12673">
        <v>1700</v>
      </c>
      <c r="H12673">
        <v>400</v>
      </c>
      <c r="I12673">
        <v>2.75</v>
      </c>
      <c r="J12673">
        <v>168800</v>
      </c>
      <c r="M12673">
        <f t="shared" si="2072"/>
        <v>-1.4241573128488971</v>
      </c>
      <c r="N12673">
        <f t="shared" si="2073"/>
        <v>1.0005524009910298</v>
      </c>
      <c r="O12673">
        <f t="shared" si="2074"/>
        <v>1.8940224656822933</v>
      </c>
      <c r="P12673">
        <f t="shared" si="2075"/>
        <v>-0.5694037415674349</v>
      </c>
      <c r="Q12673">
        <f t="shared" si="2076"/>
        <v>-0.34909251390074347</v>
      </c>
      <c r="R12673">
        <f t="shared" si="2077"/>
        <v>0.22601569462258456</v>
      </c>
      <c r="S12673">
        <f t="shared" si="2078"/>
        <v>-0.26882827319355634</v>
      </c>
      <c r="T12673">
        <f t="shared" si="2079"/>
        <v>-0.58360255647188686</v>
      </c>
      <c r="U12673">
        <f t="shared" si="2080"/>
        <v>193149.08966998808</v>
      </c>
      <c r="V12673">
        <f t="shared" si="2081"/>
        <v>592878167.75712037</v>
      </c>
    </row>
    <row r="12674" spans="2:22" x14ac:dyDescent="0.25">
      <c r="B12674">
        <v>-120.43</v>
      </c>
      <c r="C12674">
        <v>34.9</v>
      </c>
      <c r="D12674">
        <v>30</v>
      </c>
      <c r="E12674">
        <v>2388</v>
      </c>
      <c r="F12674">
        <v>393</v>
      </c>
      <c r="G12674">
        <v>1117</v>
      </c>
      <c r="H12674">
        <v>375</v>
      </c>
      <c r="I12674">
        <v>4.1058000000000003</v>
      </c>
      <c r="J12674">
        <v>164000</v>
      </c>
      <c r="M12674">
        <f t="shared" si="2072"/>
        <v>-0.43772469450737972</v>
      </c>
      <c r="N12674">
        <f t="shared" si="2073"/>
        <v>-0.34694961771625532</v>
      </c>
      <c r="O12674">
        <f t="shared" si="2074"/>
        <v>0.13647402245163506</v>
      </c>
      <c r="P12674">
        <f t="shared" si="2075"/>
        <v>-0.11077450513435107</v>
      </c>
      <c r="Q12674">
        <f t="shared" si="2076"/>
        <v>-0.35385091400387508</v>
      </c>
      <c r="R12674">
        <f t="shared" si="2077"/>
        <v>-0.28988436421794539</v>
      </c>
      <c r="S12674">
        <f t="shared" si="2078"/>
        <v>-0.33428609777898521</v>
      </c>
      <c r="T12674">
        <f t="shared" si="2079"/>
        <v>0.27874630580689885</v>
      </c>
      <c r="U12674">
        <f t="shared" si="2080"/>
        <v>208380.54148471245</v>
      </c>
      <c r="V12674">
        <f t="shared" si="2081"/>
        <v>1969632462.4762826</v>
      </c>
    </row>
    <row r="12675" spans="2:22" x14ac:dyDescent="0.25">
      <c r="B12675">
        <v>-122.28</v>
      </c>
      <c r="C12675">
        <v>37.840000000000003</v>
      </c>
      <c r="D12675">
        <v>52</v>
      </c>
      <c r="E12675">
        <v>2153</v>
      </c>
      <c r="F12675">
        <v>481</v>
      </c>
      <c r="G12675">
        <v>1168</v>
      </c>
      <c r="H12675">
        <v>441</v>
      </c>
      <c r="I12675">
        <v>1.9615</v>
      </c>
      <c r="J12675">
        <v>115200</v>
      </c>
      <c r="M12675">
        <f t="shared" si="2072"/>
        <v>-1.3593915348769812</v>
      </c>
      <c r="N12675">
        <f t="shared" si="2073"/>
        <v>1.0191386357318231</v>
      </c>
      <c r="O12675">
        <f t="shared" si="2074"/>
        <v>1.8940224656822933</v>
      </c>
      <c r="P12675">
        <f t="shared" si="2075"/>
        <v>-0.21920294634337995</v>
      </c>
      <c r="Q12675">
        <f t="shared" si="2076"/>
        <v>-0.14448130946608437</v>
      </c>
      <c r="R12675">
        <f t="shared" si="2077"/>
        <v>-0.24475417039141534</v>
      </c>
      <c r="S12675">
        <f t="shared" si="2078"/>
        <v>-0.16147744087345292</v>
      </c>
      <c r="T12675">
        <f t="shared" si="2079"/>
        <v>-1.0851234872189162</v>
      </c>
      <c r="U12675">
        <f t="shared" si="2080"/>
        <v>162338.0793400429</v>
      </c>
      <c r="V12675">
        <f t="shared" si="2081"/>
        <v>2221998523.8681788</v>
      </c>
    </row>
    <row r="12676" spans="2:22" x14ac:dyDescent="0.25">
      <c r="B12676">
        <v>-117.11</v>
      </c>
      <c r="C12676">
        <v>32.76</v>
      </c>
      <c r="D12676">
        <v>19</v>
      </c>
      <c r="E12676">
        <v>2188</v>
      </c>
      <c r="F12676">
        <v>616</v>
      </c>
      <c r="G12676">
        <v>1304</v>
      </c>
      <c r="H12676">
        <v>607</v>
      </c>
      <c r="I12676">
        <v>2.0851999999999999</v>
      </c>
      <c r="J12676">
        <v>114400</v>
      </c>
      <c r="M12676">
        <f t="shared" si="2072"/>
        <v>1.2162936352369949</v>
      </c>
      <c r="N12676">
        <f t="shared" si="2073"/>
        <v>-1.3413131763485286</v>
      </c>
      <c r="O12676">
        <f t="shared" si="2074"/>
        <v>-0.74230019916369405</v>
      </c>
      <c r="P12676">
        <f t="shared" si="2075"/>
        <v>-0.20305402956756713</v>
      </c>
      <c r="Q12676">
        <f t="shared" si="2076"/>
        <v>0.17671069749529911</v>
      </c>
      <c r="R12676">
        <f t="shared" si="2077"/>
        <v>-0.12440698685400184</v>
      </c>
      <c r="S12676">
        <f t="shared" si="2078"/>
        <v>0.27316251437379502</v>
      </c>
      <c r="T12676">
        <f t="shared" si="2079"/>
        <v>-1.0064448072780061</v>
      </c>
      <c r="U12676">
        <f t="shared" si="2080"/>
        <v>108201.62157076254</v>
      </c>
      <c r="V12676">
        <f t="shared" si="2081"/>
        <v>38419895.152036265</v>
      </c>
    </row>
    <row r="12677" spans="2:22" x14ac:dyDescent="0.25">
      <c r="B12677">
        <v>-122.69</v>
      </c>
      <c r="C12677">
        <v>38.51</v>
      </c>
      <c r="D12677">
        <v>18</v>
      </c>
      <c r="E12677">
        <v>3364</v>
      </c>
      <c r="F12677">
        <v>501</v>
      </c>
      <c r="G12677">
        <v>1442</v>
      </c>
      <c r="H12677">
        <v>506</v>
      </c>
      <c r="I12677">
        <v>6.6853999999999996</v>
      </c>
      <c r="J12677">
        <v>313000</v>
      </c>
      <c r="M12677">
        <f t="shared" si="2072"/>
        <v>-1.5636528346345675</v>
      </c>
      <c r="N12677">
        <f t="shared" si="2073"/>
        <v>1.3304580676400555</v>
      </c>
      <c r="O12677">
        <f t="shared" si="2074"/>
        <v>-0.82218876476508762</v>
      </c>
      <c r="P12677">
        <f t="shared" si="2075"/>
        <v>0.33954957409974329</v>
      </c>
      <c r="Q12677">
        <f t="shared" si="2076"/>
        <v>-9.6897308434768292E-2</v>
      </c>
      <c r="R12677">
        <f t="shared" si="2077"/>
        <v>-2.2899917939793115E-3</v>
      </c>
      <c r="S12677">
        <f t="shared" si="2078"/>
        <v>8.7129030486622228E-3</v>
      </c>
      <c r="T12677">
        <f t="shared" si="2079"/>
        <v>1.9194861827314853</v>
      </c>
      <c r="U12677">
        <f t="shared" si="2080"/>
        <v>298939.77800206223</v>
      </c>
      <c r="V12677">
        <f t="shared" si="2081"/>
        <v>197689842.63129318</v>
      </c>
    </row>
    <row r="12678" spans="2:22" x14ac:dyDescent="0.25">
      <c r="B12678">
        <v>-122.39</v>
      </c>
      <c r="C12678">
        <v>37.72</v>
      </c>
      <c r="D12678">
        <v>28</v>
      </c>
      <c r="E12678">
        <v>1609</v>
      </c>
      <c r="F12678">
        <v>340</v>
      </c>
      <c r="G12678">
        <v>1064</v>
      </c>
      <c r="H12678">
        <v>290</v>
      </c>
      <c r="I12678">
        <v>1.1125</v>
      </c>
      <c r="J12678">
        <v>206300</v>
      </c>
      <c r="M12678">
        <f t="shared" si="2072"/>
        <v>-1.4141933470070653</v>
      </c>
      <c r="N12678">
        <f t="shared" si="2073"/>
        <v>0.96337993150945045</v>
      </c>
      <c r="O12678">
        <f t="shared" si="2074"/>
        <v>-2.3303108751152046E-2</v>
      </c>
      <c r="P12678">
        <f t="shared" si="2075"/>
        <v>-0.47020325280172759</v>
      </c>
      <c r="Q12678">
        <f t="shared" si="2076"/>
        <v>-0.47994851673686267</v>
      </c>
      <c r="R12678">
        <f t="shared" si="2077"/>
        <v>-0.33678436956708452</v>
      </c>
      <c r="S12678">
        <f t="shared" si="2078"/>
        <v>-0.55684270136944347</v>
      </c>
      <c r="T12678">
        <f t="shared" si="2079"/>
        <v>-1.625125098131063</v>
      </c>
      <c r="U12678">
        <f t="shared" si="2080"/>
        <v>74863.57782585785</v>
      </c>
      <c r="V12678">
        <f t="shared" si="2081"/>
        <v>17275533073.939327</v>
      </c>
    </row>
    <row r="12679" spans="2:22" x14ac:dyDescent="0.25">
      <c r="B12679">
        <v>-118.04</v>
      </c>
      <c r="C12679">
        <v>33.78</v>
      </c>
      <c r="D12679">
        <v>25</v>
      </c>
      <c r="E12679">
        <v>3715</v>
      </c>
      <c r="F12679">
        <v>575</v>
      </c>
      <c r="G12679">
        <v>1640</v>
      </c>
      <c r="H12679">
        <v>572</v>
      </c>
      <c r="I12679">
        <v>5.7705000000000002</v>
      </c>
      <c r="J12679">
        <v>247100</v>
      </c>
      <c r="M12679">
        <f t="shared" si="2072"/>
        <v>0.75296922359173091</v>
      </c>
      <c r="N12679">
        <f t="shared" si="2073"/>
        <v>-0.86736419045837843</v>
      </c>
      <c r="O12679">
        <f t="shared" si="2074"/>
        <v>-0.2629688055553327</v>
      </c>
      <c r="P12679">
        <f t="shared" si="2075"/>
        <v>0.50150013948003747</v>
      </c>
      <c r="Q12679">
        <f t="shared" si="2076"/>
        <v>7.9163495381101165E-2</v>
      </c>
      <c r="R12679">
        <f t="shared" si="2077"/>
        <v>0.17292134894431388</v>
      </c>
      <c r="S12679">
        <f t="shared" si="2078"/>
        <v>0.18152155995419453</v>
      </c>
      <c r="T12679">
        <f t="shared" si="2079"/>
        <v>1.3375692524328717</v>
      </c>
      <c r="U12679">
        <f t="shared" si="2080"/>
        <v>275889.22984863666</v>
      </c>
      <c r="V12679">
        <f t="shared" si="2081"/>
        <v>828819755.27763224</v>
      </c>
    </row>
    <row r="12680" spans="2:22" x14ac:dyDescent="0.25">
      <c r="B12680">
        <v>-121.92</v>
      </c>
      <c r="C12680">
        <v>38.03</v>
      </c>
      <c r="D12680">
        <v>16</v>
      </c>
      <c r="E12680">
        <v>2176</v>
      </c>
      <c r="F12680">
        <v>464</v>
      </c>
      <c r="G12680">
        <v>1410</v>
      </c>
      <c r="H12680">
        <v>434</v>
      </c>
      <c r="I12680">
        <v>3.5436000000000001</v>
      </c>
      <c r="J12680">
        <v>100200</v>
      </c>
      <c r="M12680">
        <f t="shared" si="2072"/>
        <v>-1.1800401497239774</v>
      </c>
      <c r="N12680">
        <f t="shared" si="2073"/>
        <v>1.107423250750575</v>
      </c>
      <c r="O12680">
        <f t="shared" si="2074"/>
        <v>-0.98196589596787476</v>
      </c>
      <c r="P12680">
        <f t="shared" si="2075"/>
        <v>-0.20859080103356009</v>
      </c>
      <c r="Q12680">
        <f t="shared" si="2076"/>
        <v>-0.18492771034270303</v>
      </c>
      <c r="R12680">
        <f t="shared" si="2077"/>
        <v>-3.0606976155723664E-2</v>
      </c>
      <c r="S12680">
        <f t="shared" si="2078"/>
        <v>-0.17980563175737302</v>
      </c>
      <c r="T12680">
        <f t="shared" si="2079"/>
        <v>-7.8837799793583074E-2</v>
      </c>
      <c r="U12680">
        <f t="shared" si="2080"/>
        <v>159613.50018381161</v>
      </c>
      <c r="V12680">
        <f t="shared" si="2081"/>
        <v>3529964004.0917826</v>
      </c>
    </row>
    <row r="12681" spans="2:22" x14ac:dyDescent="0.25">
      <c r="B12681">
        <v>-119.69</v>
      </c>
      <c r="C12681">
        <v>35.619999999999997</v>
      </c>
      <c r="D12681">
        <v>18</v>
      </c>
      <c r="E12681">
        <v>820</v>
      </c>
      <c r="F12681">
        <v>239</v>
      </c>
      <c r="G12681">
        <v>1345</v>
      </c>
      <c r="H12681">
        <v>207</v>
      </c>
      <c r="I12681">
        <v>2.1185999999999998</v>
      </c>
      <c r="J12681">
        <v>47500</v>
      </c>
      <c r="M12681">
        <f t="shared" si="2072"/>
        <v>-6.9057958359533475E-2</v>
      </c>
      <c r="N12681">
        <f t="shared" si="2073"/>
        <v>-1.239739238203316E-2</v>
      </c>
      <c r="O12681">
        <f t="shared" si="2074"/>
        <v>-0.82218876476508762</v>
      </c>
      <c r="P12681">
        <f t="shared" si="2075"/>
        <v>-0.83424597669076495</v>
      </c>
      <c r="Q12681">
        <f t="shared" si="2076"/>
        <v>-0.72024772194500886</v>
      </c>
      <c r="R12681">
        <f t="shared" si="2077"/>
        <v>-8.8125850640516881E-2</v>
      </c>
      <c r="S12681">
        <f t="shared" si="2078"/>
        <v>-0.77416267899306745</v>
      </c>
      <c r="T12681">
        <f t="shared" si="2079"/>
        <v>-0.98520092764966027</v>
      </c>
      <c r="U12681">
        <f t="shared" si="2080"/>
        <v>95096.170884859544</v>
      </c>
      <c r="V12681">
        <f t="shared" si="2081"/>
        <v>2265395482.9007516</v>
      </c>
    </row>
    <row r="12682" spans="2:22" x14ac:dyDescent="0.25">
      <c r="B12682">
        <v>-121.95</v>
      </c>
      <c r="C12682">
        <v>37.29</v>
      </c>
      <c r="D12682">
        <v>9</v>
      </c>
      <c r="E12682">
        <v>1503</v>
      </c>
      <c r="F12682">
        <v>381</v>
      </c>
      <c r="G12682">
        <v>715</v>
      </c>
      <c r="H12682">
        <v>349</v>
      </c>
      <c r="I12682">
        <v>4.6371000000000002</v>
      </c>
      <c r="J12682">
        <v>234300</v>
      </c>
      <c r="M12682">
        <f t="shared" si="2072"/>
        <v>-1.1949860984867282</v>
      </c>
      <c r="N12682">
        <f t="shared" si="2073"/>
        <v>0.76357790804595638</v>
      </c>
      <c r="O12682">
        <f t="shared" si="2074"/>
        <v>-1.5411858551776296</v>
      </c>
      <c r="P12682">
        <f t="shared" si="2075"/>
        <v>-0.51911140075133211</v>
      </c>
      <c r="Q12682">
        <f t="shared" si="2076"/>
        <v>-0.38240131462266475</v>
      </c>
      <c r="R12682">
        <f t="shared" si="2077"/>
        <v>-0.64561648026235885</v>
      </c>
      <c r="S12682">
        <f t="shared" si="2078"/>
        <v>-0.40236223534783128</v>
      </c>
      <c r="T12682">
        <f t="shared" si="2079"/>
        <v>0.61667664252965926</v>
      </c>
      <c r="U12682">
        <f t="shared" si="2080"/>
        <v>189993.01855429317</v>
      </c>
      <c r="V12682">
        <f t="shared" si="2081"/>
        <v>1963108604.830209</v>
      </c>
    </row>
    <row r="12683" spans="2:22" x14ac:dyDescent="0.25">
      <c r="B12683">
        <v>-118.11</v>
      </c>
      <c r="C12683">
        <v>33.89</v>
      </c>
      <c r="D12683">
        <v>34</v>
      </c>
      <c r="E12683">
        <v>2508</v>
      </c>
      <c r="F12683">
        <v>594</v>
      </c>
      <c r="G12683">
        <v>1549</v>
      </c>
      <c r="H12683">
        <v>545</v>
      </c>
      <c r="I12683">
        <v>3.2069000000000001</v>
      </c>
      <c r="J12683">
        <v>236500</v>
      </c>
      <c r="M12683">
        <f t="shared" si="2072"/>
        <v>0.71809534314531687</v>
      </c>
      <c r="N12683">
        <f t="shared" si="2073"/>
        <v>-0.81625204492120573</v>
      </c>
      <c r="O12683">
        <f t="shared" si="2074"/>
        <v>0.45602828485720931</v>
      </c>
      <c r="P12683">
        <f t="shared" si="2075"/>
        <v>-5.5406790474421437E-2</v>
      </c>
      <c r="Q12683">
        <f t="shared" si="2076"/>
        <v>0.12436829636085144</v>
      </c>
      <c r="R12683">
        <f t="shared" si="2077"/>
        <v>9.2394924665603367E-2</v>
      </c>
      <c r="S12683">
        <f t="shared" si="2078"/>
        <v>0.11082710940193131</v>
      </c>
      <c r="T12683">
        <f t="shared" si="2079"/>
        <v>-0.29299391568771721</v>
      </c>
      <c r="U12683">
        <f t="shared" si="2080"/>
        <v>184444.41862259008</v>
      </c>
      <c r="V12683">
        <f t="shared" si="2081"/>
        <v>2709783552.5401468</v>
      </c>
    </row>
    <row r="12684" spans="2:22" x14ac:dyDescent="0.25">
      <c r="B12684">
        <v>-116.08</v>
      </c>
      <c r="C12684">
        <v>33.86</v>
      </c>
      <c r="D12684">
        <v>16</v>
      </c>
      <c r="E12684">
        <v>381</v>
      </c>
      <c r="F12684">
        <v>89</v>
      </c>
      <c r="G12684">
        <v>182</v>
      </c>
      <c r="H12684">
        <v>75</v>
      </c>
      <c r="I12684">
        <v>2.4249999999999998</v>
      </c>
      <c r="J12684">
        <v>76100</v>
      </c>
      <c r="M12684">
        <f t="shared" si="2072"/>
        <v>1.7294378760914237</v>
      </c>
      <c r="N12684">
        <f t="shared" si="2073"/>
        <v>-0.83019172097679883</v>
      </c>
      <c r="O12684">
        <f t="shared" si="2074"/>
        <v>-0.98196589596787476</v>
      </c>
      <c r="P12684">
        <f t="shared" si="2075"/>
        <v>-1.0367995328216741</v>
      </c>
      <c r="Q12684">
        <f t="shared" si="2076"/>
        <v>-1.0771277296798794</v>
      </c>
      <c r="R12684">
        <f t="shared" si="2077"/>
        <v>-1.1172712510376632</v>
      </c>
      <c r="S12684">
        <f t="shared" si="2078"/>
        <v>-1.1197799928041321</v>
      </c>
      <c r="T12684">
        <f t="shared" si="2079"/>
        <v>-0.79031695405309743</v>
      </c>
      <c r="U12684">
        <f t="shared" si="2080"/>
        <v>99299.505886262908</v>
      </c>
      <c r="V12684">
        <f t="shared" si="2081"/>
        <v>538217073.36674738</v>
      </c>
    </row>
    <row r="12685" spans="2:22" x14ac:dyDescent="0.25">
      <c r="B12685">
        <v>-119.45</v>
      </c>
      <c r="C12685">
        <v>35.15</v>
      </c>
      <c r="D12685">
        <v>33</v>
      </c>
      <c r="E12685">
        <v>5050</v>
      </c>
      <c r="F12685">
        <v>964</v>
      </c>
      <c r="G12685">
        <v>2293</v>
      </c>
      <c r="H12685">
        <v>919</v>
      </c>
      <c r="I12685">
        <v>3.1591999999999998</v>
      </c>
      <c r="J12685">
        <v>75400</v>
      </c>
      <c r="M12685">
        <f t="shared" si="2072"/>
        <v>5.0509631742466692E-2</v>
      </c>
      <c r="N12685">
        <f t="shared" si="2073"/>
        <v>-0.23078565058631689</v>
      </c>
      <c r="O12685">
        <f t="shared" si="2074"/>
        <v>0.37613971925581574</v>
      </c>
      <c r="P12685">
        <f t="shared" si="2075"/>
        <v>1.1174659650717547</v>
      </c>
      <c r="Q12685">
        <f t="shared" si="2076"/>
        <v>1.0046723154401989</v>
      </c>
      <c r="R12685">
        <f t="shared" si="2077"/>
        <v>0.75076481107615967</v>
      </c>
      <c r="S12685">
        <f t="shared" si="2078"/>
        <v>1.0900761651999478</v>
      </c>
      <c r="T12685">
        <f t="shared" si="2079"/>
        <v>-0.32333322880963661</v>
      </c>
      <c r="U12685">
        <f t="shared" si="2080"/>
        <v>192830.60724659706</v>
      </c>
      <c r="V12685">
        <f t="shared" si="2081"/>
        <v>13789947518.304535</v>
      </c>
    </row>
    <row r="12686" spans="2:22" x14ac:dyDescent="0.25">
      <c r="B12686">
        <v>-117.07</v>
      </c>
      <c r="C12686">
        <v>33.72</v>
      </c>
      <c r="D12686">
        <v>16</v>
      </c>
      <c r="E12686">
        <v>4928</v>
      </c>
      <c r="F12686">
        <v>960</v>
      </c>
      <c r="G12686">
        <v>2132</v>
      </c>
      <c r="H12686">
        <v>853</v>
      </c>
      <c r="I12686">
        <v>2.7982999999999998</v>
      </c>
      <c r="J12686">
        <v>112500</v>
      </c>
      <c r="M12686">
        <f t="shared" si="2072"/>
        <v>1.2362215669206651</v>
      </c>
      <c r="N12686">
        <f t="shared" si="2073"/>
        <v>-0.89524354256956462</v>
      </c>
      <c r="O12686">
        <f t="shared" si="2074"/>
        <v>-0.98196589596787476</v>
      </c>
      <c r="P12686">
        <f t="shared" si="2075"/>
        <v>1.0611754551674928</v>
      </c>
      <c r="Q12686">
        <f t="shared" si="2076"/>
        <v>0.99515551523393553</v>
      </c>
      <c r="R12686">
        <f t="shared" si="2077"/>
        <v>0.60829498350613331</v>
      </c>
      <c r="S12686">
        <f t="shared" si="2078"/>
        <v>0.91726750829441539</v>
      </c>
      <c r="T12686">
        <f t="shared" si="2079"/>
        <v>-0.55288161676981784</v>
      </c>
      <c r="U12686">
        <f t="shared" si="2080"/>
        <v>144345.45126831523</v>
      </c>
      <c r="V12686">
        <f t="shared" si="2081"/>
        <v>1014132766.4826399</v>
      </c>
    </row>
    <row r="12687" spans="2:22" x14ac:dyDescent="0.25">
      <c r="B12687">
        <v>-117.31</v>
      </c>
      <c r="C12687">
        <v>34.130000000000003</v>
      </c>
      <c r="D12687">
        <v>36</v>
      </c>
      <c r="E12687">
        <v>1076</v>
      </c>
      <c r="F12687">
        <v>283</v>
      </c>
      <c r="G12687">
        <v>773</v>
      </c>
      <c r="H12687">
        <v>224</v>
      </c>
      <c r="I12687">
        <v>2.6307</v>
      </c>
      <c r="J12687">
        <v>66400</v>
      </c>
      <c r="M12687">
        <f t="shared" si="2072"/>
        <v>1.1166539768186579</v>
      </c>
      <c r="N12687">
        <f t="shared" si="2073"/>
        <v>-0.70473463647646384</v>
      </c>
      <c r="O12687">
        <f t="shared" si="2074"/>
        <v>0.61580541605999639</v>
      </c>
      <c r="P12687">
        <f t="shared" si="2075"/>
        <v>-0.71612818541624845</v>
      </c>
      <c r="Q12687">
        <f t="shared" si="2076"/>
        <v>-0.61556291967611343</v>
      </c>
      <c r="R12687">
        <f t="shared" si="2077"/>
        <v>-0.59429194610669722</v>
      </c>
      <c r="S12687">
        <f t="shared" si="2078"/>
        <v>-0.72965135827497585</v>
      </c>
      <c r="T12687">
        <f t="shared" si="2079"/>
        <v>-0.65948264149169733</v>
      </c>
      <c r="U12687">
        <f t="shared" si="2080"/>
        <v>153314.12181170477</v>
      </c>
      <c r="V12687">
        <f t="shared" si="2081"/>
        <v>7554064570.2998543</v>
      </c>
    </row>
    <row r="12688" spans="2:22" x14ac:dyDescent="0.25">
      <c r="B12688">
        <v>-118.17</v>
      </c>
      <c r="C12688">
        <v>33.869999999999997</v>
      </c>
      <c r="D12688">
        <v>40</v>
      </c>
      <c r="E12688">
        <v>2462</v>
      </c>
      <c r="F12688">
        <v>587</v>
      </c>
      <c r="G12688">
        <v>1821</v>
      </c>
      <c r="H12688">
        <v>536</v>
      </c>
      <c r="I12688">
        <v>3.5646</v>
      </c>
      <c r="J12688">
        <v>162600</v>
      </c>
      <c r="M12688">
        <f t="shared" si="2072"/>
        <v>0.68820344561981506</v>
      </c>
      <c r="N12688">
        <f t="shared" si="2073"/>
        <v>-0.82554516229160224</v>
      </c>
      <c r="O12688">
        <f t="shared" si="2074"/>
        <v>0.93535967846557067</v>
      </c>
      <c r="P12688">
        <f t="shared" si="2075"/>
        <v>-7.6631081094061124E-2</v>
      </c>
      <c r="Q12688">
        <f t="shared" si="2076"/>
        <v>0.10771389599989081</v>
      </c>
      <c r="R12688">
        <f t="shared" si="2077"/>
        <v>0.33308929174043039</v>
      </c>
      <c r="S12688">
        <f t="shared" si="2078"/>
        <v>8.7262292551176915E-2</v>
      </c>
      <c r="T12688">
        <f t="shared" si="2079"/>
        <v>-6.5480869488335688E-2</v>
      </c>
      <c r="U12688">
        <f t="shared" si="2080"/>
        <v>211115.05808214276</v>
      </c>
      <c r="V12688">
        <f t="shared" si="2081"/>
        <v>2353710860.7136855</v>
      </c>
    </row>
    <row r="12689" spans="2:22" x14ac:dyDescent="0.25">
      <c r="B12689">
        <v>-118.18</v>
      </c>
      <c r="C12689">
        <v>33.78</v>
      </c>
      <c r="D12689">
        <v>26</v>
      </c>
      <c r="E12689">
        <v>3042</v>
      </c>
      <c r="F12689">
        <v>1253</v>
      </c>
      <c r="G12689">
        <v>4812</v>
      </c>
      <c r="H12689">
        <v>1141</v>
      </c>
      <c r="I12689">
        <v>1.7701</v>
      </c>
      <c r="J12689">
        <v>146200</v>
      </c>
      <c r="M12689">
        <f t="shared" si="2072"/>
        <v>0.68322146269889572</v>
      </c>
      <c r="N12689">
        <f t="shared" si="2073"/>
        <v>-0.86736419045837843</v>
      </c>
      <c r="O12689">
        <f t="shared" si="2074"/>
        <v>-0.18308023995393916</v>
      </c>
      <c r="P12689">
        <f t="shared" si="2075"/>
        <v>0.19097953976226545</v>
      </c>
      <c r="Q12689">
        <f t="shared" si="2076"/>
        <v>1.692261130342716</v>
      </c>
      <c r="R12689">
        <f t="shared" si="2077"/>
        <v>2.9798424238022232</v>
      </c>
      <c r="S12689">
        <f t="shared" si="2078"/>
        <v>1.6713416475185565</v>
      </c>
      <c r="T12689">
        <f t="shared" si="2079"/>
        <v>-1.2068623662867428</v>
      </c>
      <c r="U12689">
        <f t="shared" si="2080"/>
        <v>129582.93870350666</v>
      </c>
      <c r="V12689">
        <f t="shared" si="2081"/>
        <v>276126726.13141686</v>
      </c>
    </row>
    <row r="12690" spans="2:22" x14ac:dyDescent="0.25">
      <c r="B12690">
        <v>-119.02</v>
      </c>
      <c r="C12690">
        <v>35.409999999999997</v>
      </c>
      <c r="D12690">
        <v>41</v>
      </c>
      <c r="E12690">
        <v>2221</v>
      </c>
      <c r="F12690">
        <v>516</v>
      </c>
      <c r="G12690">
        <v>1106</v>
      </c>
      <c r="H12690">
        <v>473</v>
      </c>
      <c r="I12690">
        <v>1.97</v>
      </c>
      <c r="J12690">
        <v>51900</v>
      </c>
      <c r="M12690">
        <f t="shared" si="2072"/>
        <v>0.2647348973418916</v>
      </c>
      <c r="N12690">
        <f t="shared" si="2073"/>
        <v>-0.10997512477118185</v>
      </c>
      <c r="O12690">
        <f t="shared" si="2074"/>
        <v>1.0152482440669641</v>
      </c>
      <c r="P12690">
        <f t="shared" si="2075"/>
        <v>-0.18782790803608648</v>
      </c>
      <c r="Q12690">
        <f t="shared" si="2076"/>
        <v>-6.1209307661281243E-2</v>
      </c>
      <c r="R12690">
        <f t="shared" si="2077"/>
        <v>-0.29961832759229501</v>
      </c>
      <c r="S12690">
        <f t="shared" si="2078"/>
        <v>-7.7691425404103925E-2</v>
      </c>
      <c r="T12690">
        <f t="shared" si="2079"/>
        <v>-1.0797171106667922</v>
      </c>
      <c r="U12690">
        <f t="shared" si="2080"/>
        <v>142560.17079680628</v>
      </c>
      <c r="V12690">
        <f t="shared" si="2081"/>
        <v>8219266568.9060869</v>
      </c>
    </row>
    <row r="12691" spans="2:22" x14ac:dyDescent="0.25">
      <c r="B12691">
        <v>-118.52</v>
      </c>
      <c r="C12691">
        <v>34.4</v>
      </c>
      <c r="D12691">
        <v>5</v>
      </c>
      <c r="E12691">
        <v>7748</v>
      </c>
      <c r="F12691">
        <v>1557</v>
      </c>
      <c r="G12691">
        <v>4768</v>
      </c>
      <c r="H12691">
        <v>1393</v>
      </c>
      <c r="I12691">
        <v>5.3049999999999997</v>
      </c>
      <c r="J12691">
        <v>311200</v>
      </c>
      <c r="M12691">
        <f t="shared" si="2072"/>
        <v>0.51383404338773064</v>
      </c>
      <c r="N12691">
        <f t="shared" si="2073"/>
        <v>-0.57927755197613218</v>
      </c>
      <c r="O12691">
        <f t="shared" si="2074"/>
        <v>-1.8607401175832039</v>
      </c>
      <c r="P12691">
        <f t="shared" si="2075"/>
        <v>2.362316749675839</v>
      </c>
      <c r="Q12691">
        <f t="shared" si="2076"/>
        <v>2.4155379460187203</v>
      </c>
      <c r="R12691">
        <f t="shared" si="2077"/>
        <v>2.9409065703048247</v>
      </c>
      <c r="S12691">
        <f t="shared" si="2078"/>
        <v>2.3311565193396797</v>
      </c>
      <c r="T12691">
        <f t="shared" si="2079"/>
        <v>1.041490630666553</v>
      </c>
      <c r="U12691">
        <f t="shared" si="2080"/>
        <v>250064.47410512017</v>
      </c>
      <c r="V12691">
        <f t="shared" si="2081"/>
        <v>3737552526.443522</v>
      </c>
    </row>
    <row r="12692" spans="2:22" x14ac:dyDescent="0.25">
      <c r="B12692">
        <v>-115.75</v>
      </c>
      <c r="C12692">
        <v>35.229999999999997</v>
      </c>
      <c r="D12692">
        <v>5</v>
      </c>
      <c r="E12692">
        <v>208</v>
      </c>
      <c r="F12692">
        <v>78</v>
      </c>
      <c r="G12692">
        <v>132</v>
      </c>
      <c r="H12692">
        <v>56</v>
      </c>
      <c r="I12692">
        <v>2.5333000000000001</v>
      </c>
      <c r="J12692">
        <v>75000</v>
      </c>
      <c r="M12692">
        <f t="shared" si="2072"/>
        <v>1.8938433124816767</v>
      </c>
      <c r="N12692">
        <f t="shared" si="2073"/>
        <v>-0.19361318110473738</v>
      </c>
      <c r="O12692">
        <f t="shared" si="2074"/>
        <v>-1.8607401175832039</v>
      </c>
      <c r="P12692">
        <f t="shared" si="2075"/>
        <v>-1.116621321456406</v>
      </c>
      <c r="Q12692">
        <f t="shared" si="2076"/>
        <v>-1.1032989302471032</v>
      </c>
      <c r="R12692">
        <f t="shared" si="2077"/>
        <v>-1.1615165391028888</v>
      </c>
      <c r="S12692">
        <f t="shared" si="2078"/>
        <v>-1.1695279394890581</v>
      </c>
      <c r="T12692">
        <f t="shared" si="2079"/>
        <v>-0.72143335633603545</v>
      </c>
      <c r="U12692">
        <f t="shared" si="2080"/>
        <v>82248.190693791519</v>
      </c>
      <c r="V12692">
        <f t="shared" si="2081"/>
        <v>52536268.33356598</v>
      </c>
    </row>
    <row r="12693" spans="2:22" x14ac:dyDescent="0.25">
      <c r="B12693">
        <v>-117.26</v>
      </c>
      <c r="C12693">
        <v>33.08</v>
      </c>
      <c r="D12693">
        <v>12</v>
      </c>
      <c r="E12693">
        <v>5080</v>
      </c>
      <c r="F12693">
        <v>814</v>
      </c>
      <c r="G12693">
        <v>1958</v>
      </c>
      <c r="H12693">
        <v>716</v>
      </c>
      <c r="I12693">
        <v>5.3905000000000003</v>
      </c>
      <c r="J12693">
        <v>299600</v>
      </c>
      <c r="M12693">
        <f t="shared" si="2072"/>
        <v>1.1415638914232404</v>
      </c>
      <c r="N12693">
        <f t="shared" si="2073"/>
        <v>-1.1926232984222074</v>
      </c>
      <c r="O12693">
        <f t="shared" si="2074"/>
        <v>-1.301520158373449</v>
      </c>
      <c r="P12693">
        <f t="shared" si="2075"/>
        <v>1.1313078937367371</v>
      </c>
      <c r="Q12693">
        <f t="shared" si="2076"/>
        <v>0.64779230770532825</v>
      </c>
      <c r="R12693">
        <f t="shared" si="2077"/>
        <v>0.45432138103914843</v>
      </c>
      <c r="S12693">
        <f t="shared" si="2078"/>
        <v>0.55855862956626501</v>
      </c>
      <c r="T12693">
        <f t="shared" si="2079"/>
        <v>1.0958724183379178</v>
      </c>
      <c r="U12693">
        <f t="shared" si="2080"/>
        <v>242455.62889018032</v>
      </c>
      <c r="V12693">
        <f t="shared" si="2081"/>
        <v>3265479149.5367942</v>
      </c>
    </row>
    <row r="12694" spans="2:22" x14ac:dyDescent="0.25">
      <c r="B12694">
        <v>-116.93</v>
      </c>
      <c r="C12694">
        <v>32.799999999999997</v>
      </c>
      <c r="D12694">
        <v>19</v>
      </c>
      <c r="E12694">
        <v>1867</v>
      </c>
      <c r="F12694">
        <v>538</v>
      </c>
      <c r="G12694">
        <v>1219</v>
      </c>
      <c r="H12694">
        <v>468</v>
      </c>
      <c r="I12694">
        <v>2.0684999999999998</v>
      </c>
      <c r="J12694">
        <v>130000</v>
      </c>
      <c r="M12694">
        <f t="shared" si="2072"/>
        <v>1.3059693278134932</v>
      </c>
      <c r="N12694">
        <f t="shared" si="2073"/>
        <v>-1.322726941607739</v>
      </c>
      <c r="O12694">
        <f t="shared" si="2074"/>
        <v>-0.74230019916369405</v>
      </c>
      <c r="P12694">
        <f t="shared" si="2075"/>
        <v>-0.3511626662828789</v>
      </c>
      <c r="Q12694">
        <f t="shared" si="2076"/>
        <v>-8.8669065268335602E-3</v>
      </c>
      <c r="R12694">
        <f t="shared" si="2077"/>
        <v>-0.19962397656488529</v>
      </c>
      <c r="S12694">
        <f t="shared" si="2078"/>
        <v>-9.0782990321189708E-2</v>
      </c>
      <c r="T12694">
        <f t="shared" si="2079"/>
        <v>-1.0170667470921793</v>
      </c>
      <c r="U12694">
        <f t="shared" si="2080"/>
        <v>104882.34990367034</v>
      </c>
      <c r="V12694">
        <f t="shared" si="2081"/>
        <v>630896346.36164916</v>
      </c>
    </row>
    <row r="12695" spans="2:22" x14ac:dyDescent="0.25">
      <c r="B12695">
        <v>-117.04</v>
      </c>
      <c r="C12695">
        <v>32.770000000000003</v>
      </c>
      <c r="D12695">
        <v>26</v>
      </c>
      <c r="E12695">
        <v>4263</v>
      </c>
      <c r="F12695">
        <v>1037</v>
      </c>
      <c r="G12695">
        <v>2199</v>
      </c>
      <c r="H12695">
        <v>1010</v>
      </c>
      <c r="I12695">
        <v>2.734</v>
      </c>
      <c r="J12695">
        <v>148900</v>
      </c>
      <c r="M12695">
        <f t="shared" si="2072"/>
        <v>1.251167515683409</v>
      </c>
      <c r="N12695">
        <f t="shared" si="2073"/>
        <v>-1.3366666176633288</v>
      </c>
      <c r="O12695">
        <f t="shared" si="2074"/>
        <v>-0.18308023995393916</v>
      </c>
      <c r="P12695">
        <f t="shared" si="2075"/>
        <v>0.75434603642704945</v>
      </c>
      <c r="Q12695">
        <f t="shared" si="2076"/>
        <v>1.1783539192045025</v>
      </c>
      <c r="R12695">
        <f t="shared" si="2077"/>
        <v>0.66758366951353554</v>
      </c>
      <c r="S12695">
        <f t="shared" si="2078"/>
        <v>1.328342646690909</v>
      </c>
      <c r="T12695">
        <f t="shared" si="2079"/>
        <v>-0.59377926527588487</v>
      </c>
      <c r="U12695">
        <f t="shared" si="2080"/>
        <v>163543.99349620516</v>
      </c>
      <c r="V12695">
        <f t="shared" si="2081"/>
        <v>214446545.51689911</v>
      </c>
    </row>
    <row r="12696" spans="2:22" x14ac:dyDescent="0.25">
      <c r="B12696">
        <v>-121.9</v>
      </c>
      <c r="C12696">
        <v>37.44</v>
      </c>
      <c r="D12696">
        <v>4</v>
      </c>
      <c r="E12696">
        <v>1646</v>
      </c>
      <c r="F12696">
        <v>408</v>
      </c>
      <c r="G12696">
        <v>853</v>
      </c>
      <c r="H12696">
        <v>410</v>
      </c>
      <c r="I12696">
        <v>5.0820999999999996</v>
      </c>
      <c r="J12696">
        <v>265500</v>
      </c>
      <c r="M12696">
        <f t="shared" si="2072"/>
        <v>-1.1700761838821458</v>
      </c>
      <c r="N12696">
        <f t="shared" si="2073"/>
        <v>0.83327628832391887</v>
      </c>
      <c r="O12696">
        <f t="shared" si="2074"/>
        <v>-1.9406286831845974</v>
      </c>
      <c r="P12696">
        <f t="shared" si="2075"/>
        <v>-0.45313154078158263</v>
      </c>
      <c r="Q12696">
        <f t="shared" si="2076"/>
        <v>-0.31816291323038803</v>
      </c>
      <c r="R12696">
        <f t="shared" si="2077"/>
        <v>-0.52349948520233636</v>
      </c>
      <c r="S12696">
        <f t="shared" si="2078"/>
        <v>-0.24264514335938478</v>
      </c>
      <c r="T12696">
        <f t="shared" si="2079"/>
        <v>0.89971635614085488</v>
      </c>
      <c r="U12696">
        <f t="shared" si="2080"/>
        <v>200218.63055484445</v>
      </c>
      <c r="V12696">
        <f t="shared" si="2081"/>
        <v>4261657196.6348886</v>
      </c>
    </row>
    <row r="12697" spans="2:22" x14ac:dyDescent="0.25">
      <c r="B12697">
        <v>-120.63</v>
      </c>
      <c r="C12697">
        <v>37.409999999999997</v>
      </c>
      <c r="D12697">
        <v>27</v>
      </c>
      <c r="E12697">
        <v>2083</v>
      </c>
      <c r="F12697">
        <v>444</v>
      </c>
      <c r="G12697">
        <v>1462</v>
      </c>
      <c r="H12697">
        <v>479</v>
      </c>
      <c r="I12697">
        <v>2.6438999999999999</v>
      </c>
      <c r="J12697">
        <v>69100</v>
      </c>
      <c r="M12697">
        <f t="shared" si="2072"/>
        <v>-0.53736435292570961</v>
      </c>
      <c r="N12697">
        <f t="shared" si="2073"/>
        <v>0.81933661226832566</v>
      </c>
      <c r="O12697">
        <f t="shared" si="2074"/>
        <v>-0.1031916743525456</v>
      </c>
      <c r="P12697">
        <f t="shared" si="2075"/>
        <v>-0.25150077989500558</v>
      </c>
      <c r="Q12697">
        <f t="shared" si="2076"/>
        <v>-0.2325117113740191</v>
      </c>
      <c r="R12697">
        <f t="shared" si="2077"/>
        <v>1.5408123432110911E-2</v>
      </c>
      <c r="S12697">
        <f t="shared" si="2078"/>
        <v>-6.1981547503600992E-2</v>
      </c>
      <c r="T12697">
        <f t="shared" si="2079"/>
        <v>-0.65108685672839894</v>
      </c>
      <c r="U12697">
        <f t="shared" si="2080"/>
        <v>141821.09138961491</v>
      </c>
      <c r="V12697">
        <f t="shared" si="2081"/>
        <v>5288357132.8967247</v>
      </c>
    </row>
    <row r="12698" spans="2:22" x14ac:dyDescent="0.25">
      <c r="B12698">
        <v>-117.01</v>
      </c>
      <c r="C12698">
        <v>32.840000000000003</v>
      </c>
      <c r="D12698">
        <v>23</v>
      </c>
      <c r="E12698">
        <v>1951</v>
      </c>
      <c r="F12698">
        <v>395</v>
      </c>
      <c r="G12698">
        <v>901</v>
      </c>
      <c r="H12698">
        <v>378</v>
      </c>
      <c r="I12698">
        <v>3.1023000000000001</v>
      </c>
      <c r="J12698">
        <v>143300</v>
      </c>
      <c r="M12698">
        <f t="shared" si="2072"/>
        <v>1.2661134644461598</v>
      </c>
      <c r="N12698">
        <f t="shared" si="2073"/>
        <v>-1.3041407068669459</v>
      </c>
      <c r="O12698">
        <f t="shared" si="2074"/>
        <v>-0.42274593675811983</v>
      </c>
      <c r="P12698">
        <f t="shared" si="2075"/>
        <v>-0.31240526602092816</v>
      </c>
      <c r="Q12698">
        <f t="shared" si="2076"/>
        <v>-0.34909251390074347</v>
      </c>
      <c r="R12698">
        <f t="shared" si="2077"/>
        <v>-0.48102400865971978</v>
      </c>
      <c r="S12698">
        <f t="shared" si="2078"/>
        <v>-0.32643115882873375</v>
      </c>
      <c r="T12698">
        <f t="shared" si="2079"/>
        <v>-0.35952414949385453</v>
      </c>
      <c r="U12698">
        <f t="shared" si="2080"/>
        <v>152017.40335534408</v>
      </c>
      <c r="V12698">
        <f t="shared" si="2081"/>
        <v>75993121.259764269</v>
      </c>
    </row>
    <row r="12699" spans="2:22" x14ac:dyDescent="0.25">
      <c r="B12699">
        <v>-117.41</v>
      </c>
      <c r="C12699">
        <v>34.11</v>
      </c>
      <c r="D12699">
        <v>12</v>
      </c>
      <c r="E12699">
        <v>6758</v>
      </c>
      <c r="F12699">
        <v>1550</v>
      </c>
      <c r="G12699">
        <v>3204</v>
      </c>
      <c r="H12699">
        <v>1279</v>
      </c>
      <c r="I12699">
        <v>2.5181</v>
      </c>
      <c r="J12699">
        <v>105500</v>
      </c>
      <c r="M12699">
        <f t="shared" si="2072"/>
        <v>1.0668341476094929</v>
      </c>
      <c r="N12699">
        <f t="shared" si="2073"/>
        <v>-0.71402775384686046</v>
      </c>
      <c r="O12699">
        <f t="shared" si="2074"/>
        <v>-1.301520158373449</v>
      </c>
      <c r="P12699">
        <f t="shared" si="2075"/>
        <v>1.9055331037314198</v>
      </c>
      <c r="Q12699">
        <f t="shared" si="2076"/>
        <v>2.3988835456577595</v>
      </c>
      <c r="R12699">
        <f t="shared" si="2077"/>
        <v>1.5569139596245691</v>
      </c>
      <c r="S12699">
        <f t="shared" si="2078"/>
        <v>2.0326688392301238</v>
      </c>
      <c r="T12699">
        <f t="shared" si="2079"/>
        <v>-0.73110122969983371</v>
      </c>
      <c r="U12699">
        <f t="shared" si="2080"/>
        <v>144337.24457472333</v>
      </c>
      <c r="V12699">
        <f t="shared" si="2081"/>
        <v>1508331566.1568766</v>
      </c>
    </row>
    <row r="12700" spans="2:22" x14ac:dyDescent="0.25">
      <c r="B12700">
        <v>-116.39</v>
      </c>
      <c r="C12700">
        <v>33.82</v>
      </c>
      <c r="D12700">
        <v>15</v>
      </c>
      <c r="E12700">
        <v>11115</v>
      </c>
      <c r="F12700">
        <v>2257</v>
      </c>
      <c r="G12700">
        <v>4122</v>
      </c>
      <c r="H12700">
        <v>1653</v>
      </c>
      <c r="I12700">
        <v>2.7219000000000002</v>
      </c>
      <c r="J12700">
        <v>74400</v>
      </c>
      <c r="M12700">
        <f t="shared" si="2072"/>
        <v>1.5749964055430024</v>
      </c>
      <c r="N12700">
        <f t="shared" si="2073"/>
        <v>-0.84877795571758863</v>
      </c>
      <c r="O12700">
        <f t="shared" si="2074"/>
        <v>-1.0618544615692682</v>
      </c>
      <c r="P12700">
        <f t="shared" si="2075"/>
        <v>3.9158425435090316</v>
      </c>
      <c r="Q12700">
        <f t="shared" si="2076"/>
        <v>4.0809779821147831</v>
      </c>
      <c r="R12700">
        <f t="shared" si="2077"/>
        <v>2.3692574485021107</v>
      </c>
      <c r="S12700">
        <f t="shared" si="2078"/>
        <v>3.0119178950281409</v>
      </c>
      <c r="T12700">
        <f t="shared" si="2079"/>
        <v>-0.60147540130890831</v>
      </c>
      <c r="U12700">
        <f t="shared" si="2080"/>
        <v>182475.22059463704</v>
      </c>
      <c r="V12700">
        <f t="shared" si="2081"/>
        <v>11680253306.579458</v>
      </c>
    </row>
    <row r="12701" spans="2:22" x14ac:dyDescent="0.25">
      <c r="B12701">
        <v>-124.18</v>
      </c>
      <c r="C12701">
        <v>40.78</v>
      </c>
      <c r="D12701">
        <v>37</v>
      </c>
      <c r="E12701">
        <v>1453</v>
      </c>
      <c r="F12701">
        <v>293</v>
      </c>
      <c r="G12701">
        <v>867</v>
      </c>
      <c r="H12701">
        <v>310</v>
      </c>
      <c r="I12701">
        <v>2.5535999999999999</v>
      </c>
      <c r="J12701">
        <v>70200</v>
      </c>
      <c r="M12701">
        <f t="shared" si="2072"/>
        <v>-2.305968289851172</v>
      </c>
      <c r="N12701">
        <f t="shared" si="2073"/>
        <v>2.385226889179898</v>
      </c>
      <c r="O12701">
        <f t="shared" si="2074"/>
        <v>0.69569398166138996</v>
      </c>
      <c r="P12701">
        <f t="shared" si="2075"/>
        <v>-0.5421812818596361</v>
      </c>
      <c r="Q12701">
        <f t="shared" si="2076"/>
        <v>-0.59177091916045543</v>
      </c>
      <c r="R12701">
        <f t="shared" si="2077"/>
        <v>-0.51111080454407321</v>
      </c>
      <c r="S12701">
        <f t="shared" si="2078"/>
        <v>-0.5044764417011004</v>
      </c>
      <c r="T12701">
        <f t="shared" si="2079"/>
        <v>-0.70852165704096304</v>
      </c>
      <c r="U12701">
        <f t="shared" si="2080"/>
        <v>152291.87355616267</v>
      </c>
      <c r="V12701">
        <f t="shared" si="2081"/>
        <v>6739075703.9609995</v>
      </c>
    </row>
    <row r="12702" spans="2:22" x14ac:dyDescent="0.25">
      <c r="B12702">
        <v>-122.46</v>
      </c>
      <c r="C12702">
        <v>37.64</v>
      </c>
      <c r="D12702">
        <v>26</v>
      </c>
      <c r="E12702">
        <v>2806</v>
      </c>
      <c r="F12702">
        <v>375</v>
      </c>
      <c r="G12702">
        <v>1617</v>
      </c>
      <c r="H12702">
        <v>396</v>
      </c>
      <c r="I12702">
        <v>5.3921999999999999</v>
      </c>
      <c r="J12702">
        <v>353700</v>
      </c>
      <c r="M12702">
        <f t="shared" si="2072"/>
        <v>-1.4490672274534795</v>
      </c>
      <c r="N12702">
        <f t="shared" si="2073"/>
        <v>0.92620746202787085</v>
      </c>
      <c r="O12702">
        <f t="shared" si="2074"/>
        <v>-0.18308023995393916</v>
      </c>
      <c r="P12702">
        <f t="shared" si="2075"/>
        <v>8.2089700931070486E-2</v>
      </c>
      <c r="Q12702">
        <f t="shared" si="2076"/>
        <v>-0.39667651493205952</v>
      </c>
      <c r="R12702">
        <f t="shared" si="2077"/>
        <v>0.15256851643431013</v>
      </c>
      <c r="S12702">
        <f t="shared" si="2078"/>
        <v>-0.27930152512722495</v>
      </c>
      <c r="T12702">
        <f t="shared" si="2079"/>
        <v>1.0969536936483424</v>
      </c>
      <c r="U12702">
        <f t="shared" si="2080"/>
        <v>254984.1239112762</v>
      </c>
      <c r="V12702">
        <f t="shared" si="2081"/>
        <v>9744824191.9642715</v>
      </c>
    </row>
    <row r="12703" spans="2:22" x14ac:dyDescent="0.25">
      <c r="B12703">
        <v>-121.2</v>
      </c>
      <c r="C12703">
        <v>38.729999999999997</v>
      </c>
      <c r="D12703">
        <v>11</v>
      </c>
      <c r="E12703">
        <v>4897</v>
      </c>
      <c r="F12703">
        <v>636</v>
      </c>
      <c r="G12703">
        <v>1931</v>
      </c>
      <c r="H12703">
        <v>616</v>
      </c>
      <c r="I12703">
        <v>7.7499000000000002</v>
      </c>
      <c r="J12703">
        <v>334800</v>
      </c>
      <c r="M12703">
        <f t="shared" si="2072"/>
        <v>-0.8213373794179698</v>
      </c>
      <c r="N12703">
        <f t="shared" si="2073"/>
        <v>1.4326823587144009</v>
      </c>
      <c r="O12703">
        <f t="shared" si="2074"/>
        <v>-1.3814087239748425</v>
      </c>
      <c r="P12703">
        <f t="shared" si="2075"/>
        <v>1.0468721288803444</v>
      </c>
      <c r="Q12703">
        <f t="shared" si="2076"/>
        <v>0.22429469852661518</v>
      </c>
      <c r="R12703">
        <f t="shared" si="2077"/>
        <v>0.43042892548392658</v>
      </c>
      <c r="S12703">
        <f t="shared" si="2078"/>
        <v>0.29672733122454942</v>
      </c>
      <c r="T12703">
        <f t="shared" si="2079"/>
        <v>2.5965553403474817</v>
      </c>
      <c r="U12703">
        <f t="shared" si="2080"/>
        <v>335363.57264068967</v>
      </c>
      <c r="V12703">
        <f t="shared" si="2081"/>
        <v>317614.12133393012</v>
      </c>
    </row>
    <row r="12704" spans="2:22" x14ac:dyDescent="0.25">
      <c r="B12704">
        <v>-117.93</v>
      </c>
      <c r="C12704">
        <v>33.840000000000003</v>
      </c>
      <c r="D12704">
        <v>34</v>
      </c>
      <c r="E12704">
        <v>2160</v>
      </c>
      <c r="F12704">
        <v>298</v>
      </c>
      <c r="G12704">
        <v>852</v>
      </c>
      <c r="H12704">
        <v>305</v>
      </c>
      <c r="I12704">
        <v>6.0530999999999997</v>
      </c>
      <c r="J12704">
        <v>287100</v>
      </c>
      <c r="M12704">
        <f t="shared" si="2072"/>
        <v>0.80777103572181519</v>
      </c>
      <c r="N12704">
        <f t="shared" si="2073"/>
        <v>-0.83948483834719212</v>
      </c>
      <c r="O12704">
        <f t="shared" si="2074"/>
        <v>0.45602828485720931</v>
      </c>
      <c r="P12704">
        <f t="shared" si="2075"/>
        <v>-0.21597316298821737</v>
      </c>
      <c r="Q12704">
        <f t="shared" si="2076"/>
        <v>-0.57987491890262644</v>
      </c>
      <c r="R12704">
        <f t="shared" si="2077"/>
        <v>-0.52438439096364087</v>
      </c>
      <c r="S12704">
        <f t="shared" si="2078"/>
        <v>-0.51756800661818614</v>
      </c>
      <c r="T12704">
        <f t="shared" si="2079"/>
        <v>1.5173153716834871</v>
      </c>
      <c r="U12704">
        <f t="shared" si="2080"/>
        <v>296143.24284181424</v>
      </c>
      <c r="V12704">
        <f t="shared" si="2081"/>
        <v>81780241.096024439</v>
      </c>
    </row>
    <row r="12705" spans="2:22" x14ac:dyDescent="0.25">
      <c r="B12705">
        <v>-121.83</v>
      </c>
      <c r="C12705">
        <v>37.28</v>
      </c>
      <c r="D12705">
        <v>19</v>
      </c>
      <c r="E12705">
        <v>2644</v>
      </c>
      <c r="F12705">
        <v>833</v>
      </c>
      <c r="G12705">
        <v>2317</v>
      </c>
      <c r="H12705">
        <v>780</v>
      </c>
      <c r="I12705">
        <v>3.1042000000000001</v>
      </c>
      <c r="J12705">
        <v>183100</v>
      </c>
      <c r="M12705">
        <f t="shared" si="2072"/>
        <v>-1.1352023034357246</v>
      </c>
      <c r="N12705">
        <f t="shared" si="2073"/>
        <v>0.75893134936075979</v>
      </c>
      <c r="O12705">
        <f t="shared" si="2074"/>
        <v>-0.74230019916369405</v>
      </c>
      <c r="P12705">
        <f t="shared" si="2075"/>
        <v>7.3432861401654843E-3</v>
      </c>
      <c r="Q12705">
        <f t="shared" si="2076"/>
        <v>0.69299710868507847</v>
      </c>
      <c r="R12705">
        <f t="shared" si="2077"/>
        <v>0.77200254934746793</v>
      </c>
      <c r="S12705">
        <f t="shared" si="2078"/>
        <v>0.726130660504963</v>
      </c>
      <c r="T12705">
        <f t="shared" si="2079"/>
        <v>-0.35831566532337977</v>
      </c>
      <c r="U12705">
        <f t="shared" si="2080"/>
        <v>158982.18920548164</v>
      </c>
      <c r="V12705">
        <f t="shared" si="2081"/>
        <v>581668797.52018631</v>
      </c>
    </row>
    <row r="12706" spans="2:22" x14ac:dyDescent="0.25">
      <c r="B12706">
        <v>-117.84</v>
      </c>
      <c r="C12706">
        <v>33.840000000000003</v>
      </c>
      <c r="D12706">
        <v>23</v>
      </c>
      <c r="E12706">
        <v>4388</v>
      </c>
      <c r="F12706">
        <v>864</v>
      </c>
      <c r="G12706">
        <v>2526</v>
      </c>
      <c r="H12706">
        <v>846</v>
      </c>
      <c r="I12706">
        <v>4.5217000000000001</v>
      </c>
      <c r="J12706">
        <v>219400</v>
      </c>
      <c r="M12706">
        <f t="shared" si="2072"/>
        <v>0.8526088820100679</v>
      </c>
      <c r="N12706">
        <f t="shared" si="2073"/>
        <v>-0.83948483834719212</v>
      </c>
      <c r="O12706">
        <f t="shared" si="2074"/>
        <v>-0.42274593675811983</v>
      </c>
      <c r="P12706">
        <f t="shared" si="2075"/>
        <v>0.81202073919780948</v>
      </c>
      <c r="Q12706">
        <f t="shared" si="2076"/>
        <v>0.76675231028361845</v>
      </c>
      <c r="R12706">
        <f t="shared" si="2077"/>
        <v>0.95694785346011069</v>
      </c>
      <c r="S12706">
        <f t="shared" si="2078"/>
        <v>0.89893931741049538</v>
      </c>
      <c r="T12706">
        <f t="shared" si="2079"/>
        <v>0.54327713028082314</v>
      </c>
      <c r="U12706">
        <f t="shared" si="2080"/>
        <v>228321.77514012204</v>
      </c>
      <c r="V12706">
        <f t="shared" si="2081"/>
        <v>79598071.650899738</v>
      </c>
    </row>
    <row r="12707" spans="2:22" x14ac:dyDescent="0.25">
      <c r="B12707">
        <v>-119.54</v>
      </c>
      <c r="C12707">
        <v>36.520000000000003</v>
      </c>
      <c r="D12707">
        <v>16</v>
      </c>
      <c r="E12707">
        <v>2703</v>
      </c>
      <c r="F12707">
        <v>415</v>
      </c>
      <c r="G12707">
        <v>1106</v>
      </c>
      <c r="H12707">
        <v>372</v>
      </c>
      <c r="I12707">
        <v>4.2045000000000003</v>
      </c>
      <c r="J12707">
        <v>120900</v>
      </c>
      <c r="M12707">
        <f t="shared" si="2072"/>
        <v>5.6717854542139706E-3</v>
      </c>
      <c r="N12707">
        <f t="shared" si="2073"/>
        <v>0.40579288928574786</v>
      </c>
      <c r="O12707">
        <f t="shared" si="2074"/>
        <v>-0.98196589596787476</v>
      </c>
      <c r="P12707">
        <f t="shared" si="2075"/>
        <v>3.4565745847964222E-2</v>
      </c>
      <c r="Q12707">
        <f t="shared" si="2076"/>
        <v>-0.30150851286942743</v>
      </c>
      <c r="R12707">
        <f t="shared" si="2077"/>
        <v>-0.29961832759229501</v>
      </c>
      <c r="S12707">
        <f t="shared" si="2078"/>
        <v>-0.34214103672923668</v>
      </c>
      <c r="T12707">
        <f t="shared" si="2079"/>
        <v>0.34152387824156188</v>
      </c>
      <c r="U12707">
        <f t="shared" si="2080"/>
        <v>186209.72146796741</v>
      </c>
      <c r="V12707">
        <f t="shared" si="2081"/>
        <v>4265359718.2234826</v>
      </c>
    </row>
    <row r="12708" spans="2:22" x14ac:dyDescent="0.25">
      <c r="B12708">
        <v>-118.09</v>
      </c>
      <c r="C12708">
        <v>34.04</v>
      </c>
      <c r="D12708">
        <v>24</v>
      </c>
      <c r="E12708">
        <v>1543</v>
      </c>
      <c r="F12708">
        <v>257</v>
      </c>
      <c r="G12708">
        <v>824</v>
      </c>
      <c r="H12708">
        <v>271</v>
      </c>
      <c r="I12708">
        <v>6.4385000000000003</v>
      </c>
      <c r="J12708">
        <v>272600</v>
      </c>
      <c r="M12708">
        <f t="shared" ref="M12708:M12768" si="2082">STANDARDIZE(B12708,$B$4,$B$5)</f>
        <v>0.72805930898714843</v>
      </c>
      <c r="N12708">
        <f t="shared" ref="N12708:N12768" si="2083">STANDARDIZE(C12708,$C$4,$C$5)</f>
        <v>-0.74655366464324335</v>
      </c>
      <c r="O12708">
        <f t="shared" ref="O12708:O12768" si="2084">STANDARDIZE(D12708,$D$4,$D$5)</f>
        <v>-0.34285737115672626</v>
      </c>
      <c r="P12708">
        <f t="shared" ref="P12708:P12768" si="2085">STANDARDIZE(E12708,$E$4,$E$5)</f>
        <v>-0.50065549586468894</v>
      </c>
      <c r="Q12708">
        <f t="shared" ref="Q12708:Q12768" si="2086">STANDARDIZE(F12708,$F$4,$F$5)</f>
        <v>-0.67742212101682442</v>
      </c>
      <c r="R12708">
        <f t="shared" ref="R12708:R12768" si="2087">STANDARDIZE(G12708,$G$4,$G$5)</f>
        <v>-0.54916175228016717</v>
      </c>
      <c r="S12708">
        <f t="shared" ref="S12708:S12768" si="2088">STANDARDIZE(H12708,$H$4,$H$5)</f>
        <v>-0.60659064805436946</v>
      </c>
      <c r="T12708">
        <f t="shared" ref="T12708:T12768" si="2089">STANDARDIZE(I12708,$I$4,$I$5)</f>
        <v>1.7624468449997908</v>
      </c>
      <c r="U12708">
        <f t="shared" ref="U12708:U12768" si="2090">SUMPRODUCT(M12708:T12708,$M$5:$T$5) + $U$5</f>
        <v>291864.46980782191</v>
      </c>
      <c r="V12708">
        <f t="shared" ref="V12708:V12768" si="2091">(J12708-U12708)^2</f>
        <v>371119796.97648185</v>
      </c>
    </row>
    <row r="12709" spans="2:22" x14ac:dyDescent="0.25">
      <c r="B12709">
        <v>-118.72</v>
      </c>
      <c r="C12709">
        <v>34.29</v>
      </c>
      <c r="D12709">
        <v>22</v>
      </c>
      <c r="E12709">
        <v>3266</v>
      </c>
      <c r="F12709">
        <v>529</v>
      </c>
      <c r="G12709">
        <v>1595</v>
      </c>
      <c r="H12709">
        <v>494</v>
      </c>
      <c r="I12709">
        <v>6.0368000000000004</v>
      </c>
      <c r="J12709">
        <v>248000</v>
      </c>
      <c r="M12709">
        <f t="shared" si="2082"/>
        <v>0.41419438496939359</v>
      </c>
      <c r="N12709">
        <f t="shared" si="2083"/>
        <v>-0.63038969751330487</v>
      </c>
      <c r="O12709">
        <f t="shared" si="2084"/>
        <v>-0.50263450235951335</v>
      </c>
      <c r="P12709">
        <f t="shared" si="2085"/>
        <v>0.29433260712746739</v>
      </c>
      <c r="Q12709">
        <f t="shared" si="2086"/>
        <v>-3.0279706990925793E-2</v>
      </c>
      <c r="R12709">
        <f t="shared" si="2087"/>
        <v>0.13310058968561089</v>
      </c>
      <c r="S12709">
        <f t="shared" si="2088"/>
        <v>-2.2706852752343652E-2</v>
      </c>
      <c r="T12709">
        <f t="shared" si="2089"/>
        <v>1.5069478495894144</v>
      </c>
      <c r="U12709">
        <f t="shared" si="2090"/>
        <v>279916.66790616821</v>
      </c>
      <c r="V12709">
        <f t="shared" si="2091"/>
        <v>1018673690.2326277</v>
      </c>
    </row>
    <row r="12710" spans="2:22" x14ac:dyDescent="0.25">
      <c r="B12710">
        <v>-122.64</v>
      </c>
      <c r="C12710">
        <v>41.63</v>
      </c>
      <c r="D12710">
        <v>19</v>
      </c>
      <c r="E12710">
        <v>2722</v>
      </c>
      <c r="F12710">
        <v>479</v>
      </c>
      <c r="G12710">
        <v>1108</v>
      </c>
      <c r="H12710">
        <v>430</v>
      </c>
      <c r="I12710">
        <v>3.1061999999999999</v>
      </c>
      <c r="J12710">
        <v>100000</v>
      </c>
      <c r="M12710">
        <f t="shared" si="2082"/>
        <v>-1.5387429200299849</v>
      </c>
      <c r="N12710">
        <f t="shared" si="2083"/>
        <v>2.7801843774216892</v>
      </c>
      <c r="O12710">
        <f t="shared" si="2084"/>
        <v>-0.74230019916369405</v>
      </c>
      <c r="P12710">
        <f t="shared" si="2085"/>
        <v>4.333230066911975E-2</v>
      </c>
      <c r="Q12710">
        <f t="shared" si="2086"/>
        <v>-0.14923970956921598</v>
      </c>
      <c r="R12710">
        <f t="shared" si="2087"/>
        <v>-0.29784851606968599</v>
      </c>
      <c r="S12710">
        <f t="shared" si="2088"/>
        <v>-0.19027888369104165</v>
      </c>
      <c r="T12710">
        <f t="shared" si="2089"/>
        <v>-0.35704357672288012</v>
      </c>
      <c r="U12710">
        <f t="shared" si="2090"/>
        <v>147241.14419687371</v>
      </c>
      <c r="V12710">
        <f t="shared" si="2091"/>
        <v>2231725705.0298142</v>
      </c>
    </row>
    <row r="12711" spans="2:22" x14ac:dyDescent="0.25">
      <c r="B12711">
        <v>-122.46</v>
      </c>
      <c r="C12711">
        <v>37.71</v>
      </c>
      <c r="D12711">
        <v>52</v>
      </c>
      <c r="E12711">
        <v>1642</v>
      </c>
      <c r="F12711">
        <v>351</v>
      </c>
      <c r="G12711">
        <v>1138</v>
      </c>
      <c r="H12711">
        <v>340</v>
      </c>
      <c r="I12711">
        <v>4.1406000000000001</v>
      </c>
      <c r="J12711">
        <v>219500</v>
      </c>
      <c r="M12711">
        <f t="shared" si="2082"/>
        <v>-1.4490672274534795</v>
      </c>
      <c r="N12711">
        <f t="shared" si="2083"/>
        <v>0.95873337282425375</v>
      </c>
      <c r="O12711">
        <f t="shared" si="2084"/>
        <v>1.8940224656822933</v>
      </c>
      <c r="P12711">
        <f t="shared" si="2085"/>
        <v>-0.45497713127024697</v>
      </c>
      <c r="Q12711">
        <f t="shared" si="2086"/>
        <v>-0.45377731616963884</v>
      </c>
      <c r="R12711">
        <f t="shared" si="2087"/>
        <v>-0.27130134323055066</v>
      </c>
      <c r="S12711">
        <f t="shared" si="2088"/>
        <v>-0.42592705219858573</v>
      </c>
      <c r="T12711">
        <f t="shared" si="2089"/>
        <v>0.30088064745559445</v>
      </c>
      <c r="U12711">
        <f t="shared" si="2090"/>
        <v>251084.6033722072</v>
      </c>
      <c r="V12711">
        <f t="shared" si="2091"/>
        <v>997587170.17964256</v>
      </c>
    </row>
    <row r="12712" spans="2:22" x14ac:dyDescent="0.25">
      <c r="B12712">
        <v>-121.97</v>
      </c>
      <c r="C12712">
        <v>38.03</v>
      </c>
      <c r="D12712">
        <v>17</v>
      </c>
      <c r="E12712">
        <v>3685</v>
      </c>
      <c r="F12712">
        <v>685</v>
      </c>
      <c r="G12712">
        <v>1939</v>
      </c>
      <c r="H12712">
        <v>649</v>
      </c>
      <c r="I12712">
        <v>3.7042999999999999</v>
      </c>
      <c r="J12712">
        <v>139800</v>
      </c>
      <c r="M12712">
        <f t="shared" si="2082"/>
        <v>-1.2049500643285598</v>
      </c>
      <c r="N12712">
        <f t="shared" si="2083"/>
        <v>1.107423250750575</v>
      </c>
      <c r="O12712">
        <f t="shared" si="2084"/>
        <v>-0.90207733036648119</v>
      </c>
      <c r="P12712">
        <f t="shared" si="2085"/>
        <v>0.48765821081505506</v>
      </c>
      <c r="Q12712">
        <f t="shared" si="2086"/>
        <v>0.34087550105333958</v>
      </c>
      <c r="R12712">
        <f t="shared" si="2087"/>
        <v>0.43750817157436267</v>
      </c>
      <c r="S12712">
        <f t="shared" si="2088"/>
        <v>0.38313165967731555</v>
      </c>
      <c r="T12712">
        <f t="shared" si="2089"/>
        <v>2.3374519256572319E-2</v>
      </c>
      <c r="U12712">
        <f t="shared" si="2090"/>
        <v>175799.1033583713</v>
      </c>
      <c r="V12712">
        <f t="shared" si="2091"/>
        <v>1295935442.6066997</v>
      </c>
    </row>
    <row r="12713" spans="2:22" x14ac:dyDescent="0.25">
      <c r="B12713">
        <v>-123.38</v>
      </c>
      <c r="C12713">
        <v>39.369999999999997</v>
      </c>
      <c r="D12713">
        <v>18</v>
      </c>
      <c r="E12713">
        <v>3946</v>
      </c>
      <c r="F12713">
        <v>813</v>
      </c>
      <c r="G12713">
        <v>1899</v>
      </c>
      <c r="H12713">
        <v>730</v>
      </c>
      <c r="I12713">
        <v>2.6423999999999999</v>
      </c>
      <c r="J12713">
        <v>124600</v>
      </c>
      <c r="M12713">
        <f t="shared" si="2082"/>
        <v>-1.907409656177824</v>
      </c>
      <c r="N12713">
        <f t="shared" si="2083"/>
        <v>1.7300621145670434</v>
      </c>
      <c r="O12713">
        <f t="shared" si="2084"/>
        <v>-0.82218876476508762</v>
      </c>
      <c r="P12713">
        <f t="shared" si="2085"/>
        <v>0.60808299020040202</v>
      </c>
      <c r="Q12713">
        <f t="shared" si="2086"/>
        <v>0.64541310765376247</v>
      </c>
      <c r="R12713">
        <f t="shared" si="2087"/>
        <v>0.40211194112218224</v>
      </c>
      <c r="S12713">
        <f t="shared" si="2088"/>
        <v>0.59521501133410526</v>
      </c>
      <c r="T12713">
        <f t="shared" si="2089"/>
        <v>-0.65204092317877382</v>
      </c>
      <c r="U12713">
        <f t="shared" si="2090"/>
        <v>136649.04566507722</v>
      </c>
      <c r="V12713">
        <f t="shared" si="2091"/>
        <v>145179501.43911627</v>
      </c>
    </row>
    <row r="12714" spans="2:22" x14ac:dyDescent="0.25">
      <c r="B12714">
        <v>-119.83</v>
      </c>
      <c r="C12714">
        <v>36.369999999999997</v>
      </c>
      <c r="D12714">
        <v>25</v>
      </c>
      <c r="E12714">
        <v>1549</v>
      </c>
      <c r="F12714">
        <v>269</v>
      </c>
      <c r="G12714">
        <v>819</v>
      </c>
      <c r="H12714">
        <v>272</v>
      </c>
      <c r="I12714">
        <v>2.7159</v>
      </c>
      <c r="J12714">
        <v>101400</v>
      </c>
      <c r="M12714">
        <f t="shared" si="2082"/>
        <v>-0.13880571925236868</v>
      </c>
      <c r="N12714">
        <f t="shared" si="2083"/>
        <v>0.33609450900778215</v>
      </c>
      <c r="O12714">
        <f t="shared" si="2084"/>
        <v>-0.2629688055553327</v>
      </c>
      <c r="P12714">
        <f t="shared" si="2085"/>
        <v>-0.4978871101316924</v>
      </c>
      <c r="Q12714">
        <f t="shared" si="2086"/>
        <v>-0.64887172039803476</v>
      </c>
      <c r="R12714">
        <f t="shared" si="2087"/>
        <v>-0.55358628108668972</v>
      </c>
      <c r="S12714">
        <f t="shared" si="2088"/>
        <v>-0.60397233507095238</v>
      </c>
      <c r="T12714">
        <f t="shared" si="2089"/>
        <v>-0.60529166711040772</v>
      </c>
      <c r="U12714">
        <f t="shared" si="2090"/>
        <v>135175.81225547165</v>
      </c>
      <c r="V12714">
        <f t="shared" si="2091"/>
        <v>1140805493.5168691</v>
      </c>
    </row>
    <row r="12715" spans="2:22" x14ac:dyDescent="0.25">
      <c r="B12715">
        <v>-121.2</v>
      </c>
      <c r="C12715">
        <v>38.69</v>
      </c>
      <c r="D12715">
        <v>26</v>
      </c>
      <c r="E12715">
        <v>3077</v>
      </c>
      <c r="F12715">
        <v>607</v>
      </c>
      <c r="G12715">
        <v>1603</v>
      </c>
      <c r="H12715">
        <v>595</v>
      </c>
      <c r="I12715">
        <v>2.7174</v>
      </c>
      <c r="J12715">
        <v>137500</v>
      </c>
      <c r="M12715">
        <f t="shared" si="2082"/>
        <v>-0.8213373794179698</v>
      </c>
      <c r="N12715">
        <f t="shared" si="2083"/>
        <v>1.414096123973611</v>
      </c>
      <c r="O12715">
        <f t="shared" si="2084"/>
        <v>-0.18308023995393916</v>
      </c>
      <c r="P12715">
        <f t="shared" si="2085"/>
        <v>0.20712845653807824</v>
      </c>
      <c r="Q12715">
        <f t="shared" si="2086"/>
        <v>0.15529789703120689</v>
      </c>
      <c r="R12715">
        <f t="shared" si="2087"/>
        <v>0.14017983577604698</v>
      </c>
      <c r="S12715">
        <f t="shared" si="2088"/>
        <v>0.24174275857278912</v>
      </c>
      <c r="T12715">
        <f t="shared" si="2089"/>
        <v>-0.60433760066003284</v>
      </c>
      <c r="U12715">
        <f t="shared" si="2090"/>
        <v>148469.25949430256</v>
      </c>
      <c r="V12715">
        <f t="shared" si="2091"/>
        <v>120324653.85334688</v>
      </c>
    </row>
    <row r="12716" spans="2:22" x14ac:dyDescent="0.25">
      <c r="B12716">
        <v>-117.87</v>
      </c>
      <c r="C12716">
        <v>33.76</v>
      </c>
      <c r="D12716">
        <v>37</v>
      </c>
      <c r="E12716">
        <v>4943</v>
      </c>
      <c r="F12716">
        <v>851</v>
      </c>
      <c r="G12716">
        <v>2164</v>
      </c>
      <c r="H12716">
        <v>788</v>
      </c>
      <c r="I12716">
        <v>4.1071</v>
      </c>
      <c r="J12716">
        <v>311300</v>
      </c>
      <c r="M12716">
        <f t="shared" si="2082"/>
        <v>0.837662933247317</v>
      </c>
      <c r="N12716">
        <f t="shared" si="2083"/>
        <v>-0.87665730782877493</v>
      </c>
      <c r="O12716">
        <f t="shared" si="2084"/>
        <v>0.69569398166138996</v>
      </c>
      <c r="P12716">
        <f t="shared" si="2085"/>
        <v>1.068096419499984</v>
      </c>
      <c r="Q12716">
        <f t="shared" si="2086"/>
        <v>0.73582270961326302</v>
      </c>
      <c r="R12716">
        <f t="shared" si="2087"/>
        <v>0.63661196786787766</v>
      </c>
      <c r="S12716">
        <f t="shared" si="2088"/>
        <v>0.74707716437230032</v>
      </c>
      <c r="T12716">
        <f t="shared" si="2089"/>
        <v>0.27957316339722343</v>
      </c>
      <c r="U12716">
        <f t="shared" si="2090"/>
        <v>237298.3043081908</v>
      </c>
      <c r="V12716">
        <f t="shared" si="2091"/>
        <v>5476250965.263133</v>
      </c>
    </row>
    <row r="12717" spans="2:22" x14ac:dyDescent="0.25">
      <c r="B12717">
        <v>-118.32</v>
      </c>
      <c r="C12717">
        <v>34.1</v>
      </c>
      <c r="D12717">
        <v>36</v>
      </c>
      <c r="E12717">
        <v>1655</v>
      </c>
      <c r="F12717">
        <v>690</v>
      </c>
      <c r="G12717">
        <v>1957</v>
      </c>
      <c r="H12717">
        <v>633</v>
      </c>
      <c r="I12717">
        <v>1.7324999999999999</v>
      </c>
      <c r="J12717">
        <v>221900</v>
      </c>
      <c r="M12717">
        <f t="shared" si="2082"/>
        <v>0.61347370180606764</v>
      </c>
      <c r="N12717">
        <f t="shared" si="2083"/>
        <v>-0.71867431253205705</v>
      </c>
      <c r="O12717">
        <f t="shared" si="2084"/>
        <v>0.61580541605999639</v>
      </c>
      <c r="P12717">
        <f t="shared" si="2085"/>
        <v>-0.44897896218208794</v>
      </c>
      <c r="Q12717">
        <f t="shared" si="2086"/>
        <v>0.35277150131116858</v>
      </c>
      <c r="R12717">
        <f t="shared" si="2087"/>
        <v>0.45343647527784392</v>
      </c>
      <c r="S12717">
        <f t="shared" si="2088"/>
        <v>0.34123865194264108</v>
      </c>
      <c r="T12717">
        <f t="shared" si="2089"/>
        <v>-1.2307776319761383</v>
      </c>
      <c r="U12717">
        <f t="shared" si="2090"/>
        <v>128540.81157322653</v>
      </c>
      <c r="V12717">
        <f t="shared" si="2091"/>
        <v>8715938063.7057934</v>
      </c>
    </row>
    <row r="12718" spans="2:22" x14ac:dyDescent="0.25">
      <c r="B12718">
        <v>-122.18</v>
      </c>
      <c r="C12718">
        <v>39.549999999999997</v>
      </c>
      <c r="D12718">
        <v>28</v>
      </c>
      <c r="E12718">
        <v>1471</v>
      </c>
      <c r="F12718">
        <v>259</v>
      </c>
      <c r="G12718">
        <v>673</v>
      </c>
      <c r="H12718">
        <v>246</v>
      </c>
      <c r="I12718">
        <v>3.25</v>
      </c>
      <c r="J12718">
        <v>81600</v>
      </c>
      <c r="M12718">
        <f t="shared" si="2082"/>
        <v>-1.3095717056678162</v>
      </c>
      <c r="N12718">
        <f t="shared" si="2083"/>
        <v>1.8137001709005991</v>
      </c>
      <c r="O12718">
        <f t="shared" si="2084"/>
        <v>-2.3303108751152046E-2</v>
      </c>
      <c r="P12718">
        <f t="shared" si="2085"/>
        <v>-0.53387612466064671</v>
      </c>
      <c r="Q12718">
        <f t="shared" si="2086"/>
        <v>-0.67266372091369275</v>
      </c>
      <c r="R12718">
        <f t="shared" si="2087"/>
        <v>-0.6827825222371483</v>
      </c>
      <c r="S12718">
        <f t="shared" si="2088"/>
        <v>-0.67204847263979839</v>
      </c>
      <c r="T12718">
        <f t="shared" si="2089"/>
        <v>-0.26558040634694752</v>
      </c>
      <c r="U12718">
        <f t="shared" si="2090"/>
        <v>163470.00548668276</v>
      </c>
      <c r="V12718">
        <f t="shared" si="2091"/>
        <v>6702697798.3894644</v>
      </c>
    </row>
    <row r="12719" spans="2:22" x14ac:dyDescent="0.25">
      <c r="B12719">
        <v>-118.31</v>
      </c>
      <c r="C12719">
        <v>33.79</v>
      </c>
      <c r="D12719">
        <v>35</v>
      </c>
      <c r="E12719">
        <v>2290</v>
      </c>
      <c r="F12719">
        <v>563</v>
      </c>
      <c r="G12719">
        <v>1374</v>
      </c>
      <c r="H12719">
        <v>530</v>
      </c>
      <c r="I12719">
        <v>3.2471999999999999</v>
      </c>
      <c r="J12719">
        <v>254700</v>
      </c>
      <c r="M12719">
        <f t="shared" si="2082"/>
        <v>0.61845568472697987</v>
      </c>
      <c r="N12719">
        <f t="shared" si="2083"/>
        <v>-0.86271763177318173</v>
      </c>
      <c r="O12719">
        <f t="shared" si="2084"/>
        <v>0.53591685045860282</v>
      </c>
      <c r="P12719">
        <f t="shared" si="2085"/>
        <v>-0.15599147210662695</v>
      </c>
      <c r="Q12719">
        <f t="shared" si="2086"/>
        <v>5.0613094762311531E-2</v>
      </c>
      <c r="R12719">
        <f t="shared" si="2087"/>
        <v>-6.2463583562686067E-2</v>
      </c>
      <c r="S12719">
        <f t="shared" si="2088"/>
        <v>7.1552414650673968E-2</v>
      </c>
      <c r="T12719">
        <f t="shared" si="2089"/>
        <v>-0.26736133038764726</v>
      </c>
      <c r="U12719">
        <f t="shared" si="2090"/>
        <v>187067.63901158056</v>
      </c>
      <c r="V12719">
        <f t="shared" si="2091"/>
        <v>4574136252.8678808</v>
      </c>
    </row>
    <row r="12720" spans="2:22" x14ac:dyDescent="0.25">
      <c r="B12720">
        <v>-118.23</v>
      </c>
      <c r="C12720">
        <v>34.1</v>
      </c>
      <c r="D12720">
        <v>41</v>
      </c>
      <c r="E12720">
        <v>1353</v>
      </c>
      <c r="F12720">
        <v>379</v>
      </c>
      <c r="G12720">
        <v>1536</v>
      </c>
      <c r="H12720">
        <v>416</v>
      </c>
      <c r="I12720">
        <v>2.1686999999999999</v>
      </c>
      <c r="J12720">
        <v>157000</v>
      </c>
      <c r="M12720">
        <f t="shared" si="2082"/>
        <v>0.65831154809431325</v>
      </c>
      <c r="N12720">
        <f t="shared" si="2083"/>
        <v>-0.71867431253205705</v>
      </c>
      <c r="O12720">
        <f t="shared" si="2084"/>
        <v>1.0152482440669641</v>
      </c>
      <c r="P12720">
        <f t="shared" si="2085"/>
        <v>-0.58832104407624419</v>
      </c>
      <c r="Q12720">
        <f t="shared" si="2086"/>
        <v>-0.38715971472579636</v>
      </c>
      <c r="R12720">
        <f t="shared" si="2087"/>
        <v>8.0891149768644727E-2</v>
      </c>
      <c r="S12720">
        <f t="shared" si="2088"/>
        <v>-0.22693526545888185</v>
      </c>
      <c r="T12720">
        <f t="shared" si="2089"/>
        <v>-0.9533351082071414</v>
      </c>
      <c r="U12720">
        <f t="shared" si="2090"/>
        <v>146471.51545142359</v>
      </c>
      <c r="V12720">
        <f t="shared" si="2091"/>
        <v>110848986.8896122</v>
      </c>
    </row>
    <row r="12721" spans="2:22" x14ac:dyDescent="0.25">
      <c r="B12721">
        <v>-121.92</v>
      </c>
      <c r="C12721">
        <v>37.53</v>
      </c>
      <c r="D12721">
        <v>7</v>
      </c>
      <c r="E12721">
        <v>28258</v>
      </c>
      <c r="F12721">
        <v>3864</v>
      </c>
      <c r="G12721">
        <v>12203</v>
      </c>
      <c r="H12721">
        <v>3701</v>
      </c>
      <c r="I12721">
        <v>8.4045000000000005</v>
      </c>
      <c r="J12721">
        <v>451100</v>
      </c>
      <c r="M12721">
        <f t="shared" si="2082"/>
        <v>-1.1800401497239774</v>
      </c>
      <c r="N12721">
        <f t="shared" si="2083"/>
        <v>0.87509531649069827</v>
      </c>
      <c r="O12721">
        <f t="shared" si="2084"/>
        <v>-1.7009629863804168</v>
      </c>
      <c r="P12721">
        <f t="shared" si="2085"/>
        <v>11.825581980302145</v>
      </c>
      <c r="Q12721">
        <f t="shared" si="2086"/>
        <v>7.9043524649810291</v>
      </c>
      <c r="R12721">
        <f t="shared" si="2087"/>
        <v>9.5201809056038638</v>
      </c>
      <c r="S12721">
        <f t="shared" si="2088"/>
        <v>8.3742228850664766</v>
      </c>
      <c r="T12721">
        <f t="shared" si="2089"/>
        <v>3.0129099392910526</v>
      </c>
      <c r="U12721">
        <f t="shared" si="2090"/>
        <v>463421.62465122796</v>
      </c>
      <c r="V12721">
        <f t="shared" si="2091"/>
        <v>151822434.04574859</v>
      </c>
    </row>
    <row r="12722" spans="2:22" x14ac:dyDescent="0.25">
      <c r="B12722">
        <v>-122.18</v>
      </c>
      <c r="C12722">
        <v>37.72</v>
      </c>
      <c r="D12722">
        <v>45</v>
      </c>
      <c r="E12722">
        <v>1498</v>
      </c>
      <c r="F12722">
        <v>313</v>
      </c>
      <c r="G12722">
        <v>1003</v>
      </c>
      <c r="H12722">
        <v>305</v>
      </c>
      <c r="I12722">
        <v>3.8047</v>
      </c>
      <c r="J12722">
        <v>156700</v>
      </c>
      <c r="M12722">
        <f t="shared" si="2082"/>
        <v>-1.3095717056678162</v>
      </c>
      <c r="N12722">
        <f t="shared" si="2083"/>
        <v>0.96337993150945045</v>
      </c>
      <c r="O12722">
        <f t="shared" si="2084"/>
        <v>1.3348025064725384</v>
      </c>
      <c r="P12722">
        <f t="shared" si="2085"/>
        <v>-0.52141838886216252</v>
      </c>
      <c r="Q12722">
        <f t="shared" si="2086"/>
        <v>-0.54418691812913933</v>
      </c>
      <c r="R12722">
        <f t="shared" si="2087"/>
        <v>-0.39076362100665968</v>
      </c>
      <c r="S12722">
        <f t="shared" si="2088"/>
        <v>-0.51756800661818614</v>
      </c>
      <c r="T12722">
        <f t="shared" si="2089"/>
        <v>8.7233367001660164E-2</v>
      </c>
      <c r="U12722">
        <f t="shared" si="2090"/>
        <v>221904.56265170369</v>
      </c>
      <c r="V12722">
        <f t="shared" si="2091"/>
        <v>4251634990.5999513</v>
      </c>
    </row>
    <row r="12723" spans="2:22" x14ac:dyDescent="0.25">
      <c r="B12723">
        <v>-122.93</v>
      </c>
      <c r="C12723">
        <v>40.78</v>
      </c>
      <c r="D12723">
        <v>20</v>
      </c>
      <c r="E12723">
        <v>3758</v>
      </c>
      <c r="F12723">
        <v>798</v>
      </c>
      <c r="G12723">
        <v>1685</v>
      </c>
      <c r="H12723">
        <v>757</v>
      </c>
      <c r="I12723">
        <v>2.3666999999999998</v>
      </c>
      <c r="J12723">
        <v>91200</v>
      </c>
      <c r="M12723">
        <f t="shared" si="2082"/>
        <v>-1.6832204247365747</v>
      </c>
      <c r="N12723">
        <f t="shared" si="2083"/>
        <v>2.385226889179898</v>
      </c>
      <c r="O12723">
        <f t="shared" si="2084"/>
        <v>-0.66241163356230048</v>
      </c>
      <c r="P12723">
        <f t="shared" si="2085"/>
        <v>0.5213402372331789</v>
      </c>
      <c r="Q12723">
        <f t="shared" si="2086"/>
        <v>0.60972510688027537</v>
      </c>
      <c r="R12723">
        <f t="shared" si="2087"/>
        <v>0.21274210820301689</v>
      </c>
      <c r="S12723">
        <f t="shared" si="2088"/>
        <v>0.66590946188636846</v>
      </c>
      <c r="T12723">
        <f t="shared" si="2089"/>
        <v>-0.82739833675766539</v>
      </c>
      <c r="U12723">
        <f t="shared" si="2090"/>
        <v>128244.80192680928</v>
      </c>
      <c r="V12723">
        <f t="shared" si="2091"/>
        <v>1372317349.7965322</v>
      </c>
    </row>
    <row r="12724" spans="2:22" x14ac:dyDescent="0.25">
      <c r="B12724">
        <v>-121.11</v>
      </c>
      <c r="C12724">
        <v>39.090000000000003</v>
      </c>
      <c r="D12724">
        <v>16</v>
      </c>
      <c r="E12724">
        <v>1000</v>
      </c>
      <c r="F12724">
        <v>197</v>
      </c>
      <c r="G12724">
        <v>508</v>
      </c>
      <c r="H12724">
        <v>190</v>
      </c>
      <c r="I12724">
        <v>2.3062</v>
      </c>
      <c r="J12724">
        <v>138800</v>
      </c>
      <c r="M12724">
        <f t="shared" si="2082"/>
        <v>-0.77649953312971709</v>
      </c>
      <c r="N12724">
        <f t="shared" si="2083"/>
        <v>1.5999584713815151</v>
      </c>
      <c r="O12724">
        <f t="shared" si="2084"/>
        <v>-0.98196589596787476</v>
      </c>
      <c r="P12724">
        <f t="shared" si="2085"/>
        <v>-0.75119440470087051</v>
      </c>
      <c r="Q12724">
        <f t="shared" si="2086"/>
        <v>-0.82017412411077262</v>
      </c>
      <c r="R12724">
        <f t="shared" si="2087"/>
        <v>-0.8287919728523927</v>
      </c>
      <c r="S12724">
        <f t="shared" si="2088"/>
        <v>-0.81867399971115917</v>
      </c>
      <c r="T12724">
        <f t="shared" si="2089"/>
        <v>-0.86587901692278291</v>
      </c>
      <c r="U12724">
        <f t="shared" si="2090"/>
        <v>97832.578742409241</v>
      </c>
      <c r="V12724">
        <f t="shared" si="2091"/>
        <v>1678329604.4968991</v>
      </c>
    </row>
    <row r="12725" spans="2:22" x14ac:dyDescent="0.25">
      <c r="B12725">
        <v>-117.58</v>
      </c>
      <c r="C12725">
        <v>33.89</v>
      </c>
      <c r="D12725">
        <v>14</v>
      </c>
      <c r="E12725">
        <v>1731</v>
      </c>
      <c r="F12725">
        <v>404</v>
      </c>
      <c r="G12725">
        <v>1269</v>
      </c>
      <c r="H12725">
        <v>351</v>
      </c>
      <c r="I12725">
        <v>2.3654000000000002</v>
      </c>
      <c r="J12725">
        <v>107900</v>
      </c>
      <c r="M12725">
        <f t="shared" si="2082"/>
        <v>0.98214043795390682</v>
      </c>
      <c r="N12725">
        <f t="shared" si="2083"/>
        <v>-0.81625204492120573</v>
      </c>
      <c r="O12725">
        <f t="shared" si="2084"/>
        <v>-1.1417430271706619</v>
      </c>
      <c r="P12725">
        <f t="shared" si="2085"/>
        <v>-0.41391274289746582</v>
      </c>
      <c r="Q12725">
        <f t="shared" si="2086"/>
        <v>-0.32767971343665125</v>
      </c>
      <c r="R12725">
        <f t="shared" si="2087"/>
        <v>-0.15537868849965972</v>
      </c>
      <c r="S12725">
        <f t="shared" si="2088"/>
        <v>-0.397125609380997</v>
      </c>
      <c r="T12725">
        <f t="shared" si="2089"/>
        <v>-0.82822519434799002</v>
      </c>
      <c r="U12725">
        <f t="shared" si="2090"/>
        <v>103402.5001254032</v>
      </c>
      <c r="V12725">
        <f t="shared" si="2091"/>
        <v>20227505.121998269</v>
      </c>
    </row>
    <row r="12726" spans="2:22" x14ac:dyDescent="0.25">
      <c r="B12726">
        <v>-121.76</v>
      </c>
      <c r="C12726">
        <v>37.69</v>
      </c>
      <c r="D12726">
        <v>29</v>
      </c>
      <c r="E12726">
        <v>3433</v>
      </c>
      <c r="F12726">
        <v>711</v>
      </c>
      <c r="G12726">
        <v>1919</v>
      </c>
      <c r="H12726">
        <v>709</v>
      </c>
      <c r="I12726">
        <v>3.3841000000000001</v>
      </c>
      <c r="J12726">
        <v>184400</v>
      </c>
      <c r="M12726">
        <f t="shared" si="2082"/>
        <v>-1.1003284229893107</v>
      </c>
      <c r="N12726">
        <f t="shared" si="2083"/>
        <v>0.94944025545385724</v>
      </c>
      <c r="O12726">
        <f t="shared" si="2084"/>
        <v>5.6585456850241508E-2</v>
      </c>
      <c r="P12726">
        <f t="shared" si="2085"/>
        <v>0.37138601002920285</v>
      </c>
      <c r="Q12726">
        <f t="shared" si="2086"/>
        <v>0.40273470239405046</v>
      </c>
      <c r="R12726">
        <f t="shared" si="2087"/>
        <v>0.41981005634827245</v>
      </c>
      <c r="S12726">
        <f t="shared" si="2088"/>
        <v>0.54023043868234488</v>
      </c>
      <c r="T12726">
        <f t="shared" si="2089"/>
        <v>-0.18028686568343871</v>
      </c>
      <c r="U12726">
        <f t="shared" si="2090"/>
        <v>186236.59281639627</v>
      </c>
      <c r="V12726">
        <f t="shared" si="2091"/>
        <v>3373073.1732383729</v>
      </c>
    </row>
    <row r="12727" spans="2:22" x14ac:dyDescent="0.25">
      <c r="B12727">
        <v>-118.06</v>
      </c>
      <c r="C12727">
        <v>33.99</v>
      </c>
      <c r="D12727">
        <v>47</v>
      </c>
      <c r="E12727">
        <v>1588</v>
      </c>
      <c r="F12727">
        <v>309</v>
      </c>
      <c r="G12727">
        <v>827</v>
      </c>
      <c r="H12727">
        <v>292</v>
      </c>
      <c r="I12727">
        <v>3.7833000000000001</v>
      </c>
      <c r="J12727">
        <v>166100</v>
      </c>
      <c r="M12727">
        <f t="shared" si="2082"/>
        <v>0.74300525774989934</v>
      </c>
      <c r="N12727">
        <f t="shared" si="2083"/>
        <v>-0.76978645806922963</v>
      </c>
      <c r="O12727">
        <f t="shared" si="2084"/>
        <v>1.4945796376753255</v>
      </c>
      <c r="P12727">
        <f t="shared" si="2085"/>
        <v>-0.4798926028672153</v>
      </c>
      <c r="Q12727">
        <f t="shared" si="2086"/>
        <v>-0.55370371833540255</v>
      </c>
      <c r="R12727">
        <f t="shared" si="2087"/>
        <v>-0.54650703499625364</v>
      </c>
      <c r="S12727">
        <f t="shared" si="2088"/>
        <v>-0.5516060754026092</v>
      </c>
      <c r="T12727">
        <f t="shared" si="2089"/>
        <v>7.3622018976312847E-2</v>
      </c>
      <c r="U12727">
        <f t="shared" si="2090"/>
        <v>224731.34580421925</v>
      </c>
      <c r="V12727">
        <f t="shared" si="2091"/>
        <v>3437634710.8139381</v>
      </c>
    </row>
    <row r="12728" spans="2:22" x14ac:dyDescent="0.25">
      <c r="B12728">
        <v>-117.07</v>
      </c>
      <c r="C12728">
        <v>32.75</v>
      </c>
      <c r="D12728">
        <v>31</v>
      </c>
      <c r="E12728">
        <v>2036</v>
      </c>
      <c r="F12728">
        <v>501</v>
      </c>
      <c r="G12728">
        <v>1263</v>
      </c>
      <c r="H12728">
        <v>442</v>
      </c>
      <c r="I12728">
        <v>2.5583</v>
      </c>
      <c r="J12728">
        <v>120700</v>
      </c>
      <c r="M12728">
        <f t="shared" si="2082"/>
        <v>1.2362215669206651</v>
      </c>
      <c r="N12728">
        <f t="shared" si="2083"/>
        <v>-1.3459597350337253</v>
      </c>
      <c r="O12728">
        <f t="shared" si="2084"/>
        <v>0.21636258805302863</v>
      </c>
      <c r="P12728">
        <f t="shared" si="2085"/>
        <v>-0.27318646813681136</v>
      </c>
      <c r="Q12728">
        <f t="shared" si="2086"/>
        <v>-9.6897308434768292E-2</v>
      </c>
      <c r="R12728">
        <f t="shared" si="2087"/>
        <v>-0.16068812306748678</v>
      </c>
      <c r="S12728">
        <f t="shared" si="2088"/>
        <v>-0.15885912789003578</v>
      </c>
      <c r="T12728">
        <f t="shared" si="2089"/>
        <v>-0.70553224882978849</v>
      </c>
      <c r="U12728">
        <f t="shared" si="2090"/>
        <v>147817.78612173712</v>
      </c>
      <c r="V12728">
        <f t="shared" si="2091"/>
        <v>735374324.14427865</v>
      </c>
    </row>
    <row r="12729" spans="2:22" x14ac:dyDescent="0.25">
      <c r="B12729">
        <v>-124.18</v>
      </c>
      <c r="C12729">
        <v>40.619999999999997</v>
      </c>
      <c r="D12729">
        <v>35</v>
      </c>
      <c r="E12729">
        <v>952</v>
      </c>
      <c r="F12729">
        <v>178</v>
      </c>
      <c r="G12729">
        <v>480</v>
      </c>
      <c r="H12729">
        <v>179</v>
      </c>
      <c r="I12729">
        <v>3.0535999999999999</v>
      </c>
      <c r="J12729">
        <v>107000</v>
      </c>
      <c r="M12729">
        <f t="shared" si="2082"/>
        <v>-2.305968289851172</v>
      </c>
      <c r="N12729">
        <f t="shared" si="2083"/>
        <v>2.3108819502167357</v>
      </c>
      <c r="O12729">
        <f t="shared" si="2084"/>
        <v>0.53591685045860282</v>
      </c>
      <c r="P12729">
        <f t="shared" si="2085"/>
        <v>-0.77334149056484236</v>
      </c>
      <c r="Q12729">
        <f t="shared" si="2086"/>
        <v>-0.86537892509052283</v>
      </c>
      <c r="R12729">
        <f t="shared" si="2087"/>
        <v>-0.853569334168919</v>
      </c>
      <c r="S12729">
        <f t="shared" si="2088"/>
        <v>-0.84747544252874785</v>
      </c>
      <c r="T12729">
        <f t="shared" si="2089"/>
        <v>-0.39049950691602375</v>
      </c>
      <c r="U12729">
        <f t="shared" si="2090"/>
        <v>165934.94580900535</v>
      </c>
      <c r="V12729">
        <f t="shared" si="2091"/>
        <v>3473327837.5103974</v>
      </c>
    </row>
    <row r="12730" spans="2:22" x14ac:dyDescent="0.25">
      <c r="B12730">
        <v>-119.74</v>
      </c>
      <c r="C12730">
        <v>34.44</v>
      </c>
      <c r="D12730">
        <v>26</v>
      </c>
      <c r="E12730">
        <v>4257</v>
      </c>
      <c r="F12730">
        <v>1031</v>
      </c>
      <c r="G12730">
        <v>1861</v>
      </c>
      <c r="H12730">
        <v>950</v>
      </c>
      <c r="I12730">
        <v>3.4047000000000001</v>
      </c>
      <c r="J12730">
        <v>294500</v>
      </c>
      <c r="M12730">
        <f t="shared" si="2082"/>
        <v>-9.3967872964115962E-2</v>
      </c>
      <c r="N12730">
        <f t="shared" si="2083"/>
        <v>-0.56069131723534249</v>
      </c>
      <c r="O12730">
        <f t="shared" si="2084"/>
        <v>-0.18308023995393916</v>
      </c>
      <c r="P12730">
        <f t="shared" si="2085"/>
        <v>0.75157765069405302</v>
      </c>
      <c r="Q12730">
        <f t="shared" si="2086"/>
        <v>1.1640787188951076</v>
      </c>
      <c r="R12730">
        <f t="shared" si="2087"/>
        <v>0.36848552219261083</v>
      </c>
      <c r="S12730">
        <f t="shared" si="2088"/>
        <v>1.1712438676858796</v>
      </c>
      <c r="T12730">
        <f t="shared" si="2089"/>
        <v>-0.16718435309829124</v>
      </c>
      <c r="U12730">
        <f t="shared" si="2090"/>
        <v>191995.3769725397</v>
      </c>
      <c r="V12730">
        <f t="shared" si="2091"/>
        <v>10507197742.001745</v>
      </c>
    </row>
    <row r="12731" spans="2:22" x14ac:dyDescent="0.25">
      <c r="B12731">
        <v>-122.28</v>
      </c>
      <c r="C12731">
        <v>38.340000000000003</v>
      </c>
      <c r="D12731">
        <v>44</v>
      </c>
      <c r="E12731">
        <v>1066</v>
      </c>
      <c r="F12731">
        <v>190</v>
      </c>
      <c r="G12731">
        <v>416</v>
      </c>
      <c r="H12731">
        <v>174</v>
      </c>
      <c r="I12731">
        <v>3.6389</v>
      </c>
      <c r="J12731">
        <v>304000</v>
      </c>
      <c r="M12731">
        <f t="shared" si="2082"/>
        <v>-1.3593915348769812</v>
      </c>
      <c r="N12731">
        <f t="shared" si="2083"/>
        <v>1.2514665699916998</v>
      </c>
      <c r="O12731">
        <f t="shared" si="2084"/>
        <v>1.2549139408711449</v>
      </c>
      <c r="P12731">
        <f t="shared" si="2085"/>
        <v>-0.72074216163790916</v>
      </c>
      <c r="Q12731">
        <f t="shared" si="2086"/>
        <v>-0.83682852447173317</v>
      </c>
      <c r="R12731">
        <f t="shared" si="2087"/>
        <v>-0.9102033028924077</v>
      </c>
      <c r="S12731">
        <f t="shared" si="2088"/>
        <v>-0.86056700744583359</v>
      </c>
      <c r="T12731">
        <f t="shared" si="2089"/>
        <v>-1.8222777979769685E-2</v>
      </c>
      <c r="U12731">
        <f t="shared" si="2090"/>
        <v>208775.1673854898</v>
      </c>
      <c r="V12731">
        <f t="shared" si="2091"/>
        <v>9067768746.4614868</v>
      </c>
    </row>
    <row r="12732" spans="2:22" x14ac:dyDescent="0.25">
      <c r="B12732">
        <v>-122.22</v>
      </c>
      <c r="C12732">
        <v>37.81</v>
      </c>
      <c r="D12732">
        <v>52</v>
      </c>
      <c r="E12732">
        <v>2927</v>
      </c>
      <c r="F12732">
        <v>402</v>
      </c>
      <c r="G12732">
        <v>1021</v>
      </c>
      <c r="H12732">
        <v>380</v>
      </c>
      <c r="I12732">
        <v>8.1563999999999997</v>
      </c>
      <c r="J12732">
        <v>390100</v>
      </c>
      <c r="M12732">
        <f t="shared" si="2082"/>
        <v>-1.3294996373514794</v>
      </c>
      <c r="N12732">
        <f t="shared" si="2083"/>
        <v>1.0051989596762299</v>
      </c>
      <c r="O12732">
        <f t="shared" si="2084"/>
        <v>1.8940224656822933</v>
      </c>
      <c r="P12732">
        <f t="shared" si="2085"/>
        <v>0.13791881321316621</v>
      </c>
      <c r="Q12732">
        <f t="shared" si="2086"/>
        <v>-0.33243811353978286</v>
      </c>
      <c r="R12732">
        <f t="shared" si="2087"/>
        <v>-0.37483531730317848</v>
      </c>
      <c r="S12732">
        <f t="shared" si="2088"/>
        <v>-0.32119453286189947</v>
      </c>
      <c r="T12732">
        <f t="shared" si="2089"/>
        <v>2.855107348399057</v>
      </c>
      <c r="U12732">
        <f t="shared" si="2090"/>
        <v>424340.66603359859</v>
      </c>
      <c r="V12732">
        <f t="shared" si="2091"/>
        <v>1172423210.4244325</v>
      </c>
    </row>
    <row r="12733" spans="2:22" x14ac:dyDescent="0.25">
      <c r="B12733">
        <v>-122.4</v>
      </c>
      <c r="C12733">
        <v>37.75</v>
      </c>
      <c r="D12733">
        <v>52</v>
      </c>
      <c r="E12733">
        <v>1182</v>
      </c>
      <c r="F12733">
        <v>307</v>
      </c>
      <c r="G12733">
        <v>1029</v>
      </c>
      <c r="H12733">
        <v>306</v>
      </c>
      <c r="I12733">
        <v>2.0577000000000001</v>
      </c>
      <c r="J12733">
        <v>214600</v>
      </c>
      <c r="M12733">
        <f t="shared" si="2082"/>
        <v>-1.4191753299279848</v>
      </c>
      <c r="N12733">
        <f t="shared" si="2083"/>
        <v>0.97731960756504355</v>
      </c>
      <c r="O12733">
        <f t="shared" si="2084"/>
        <v>1.8940224656822933</v>
      </c>
      <c r="P12733">
        <f t="shared" si="2085"/>
        <v>-0.66722003746664393</v>
      </c>
      <c r="Q12733">
        <f t="shared" si="2086"/>
        <v>-0.55846211843853422</v>
      </c>
      <c r="R12733">
        <f t="shared" si="2087"/>
        <v>-0.3677560712127424</v>
      </c>
      <c r="S12733">
        <f t="shared" si="2088"/>
        <v>-0.51494969363476906</v>
      </c>
      <c r="T12733">
        <f t="shared" si="2089"/>
        <v>-1.0239360255348777</v>
      </c>
      <c r="U12733">
        <f t="shared" si="2090"/>
        <v>160634.58670257608</v>
      </c>
      <c r="V12733">
        <f t="shared" si="2091"/>
        <v>2912265832.3617783</v>
      </c>
    </row>
    <row r="12734" spans="2:22" x14ac:dyDescent="0.25">
      <c r="B12734">
        <v>-117.32</v>
      </c>
      <c r="C12734">
        <v>33.229999999999997</v>
      </c>
      <c r="D12734">
        <v>24</v>
      </c>
      <c r="E12734">
        <v>2580</v>
      </c>
      <c r="F12734">
        <v>604</v>
      </c>
      <c r="G12734">
        <v>982</v>
      </c>
      <c r="H12734">
        <v>569</v>
      </c>
      <c r="I12734">
        <v>1.6402000000000001</v>
      </c>
      <c r="J12734">
        <v>169300</v>
      </c>
      <c r="M12734">
        <f t="shared" si="2082"/>
        <v>1.1116719938977455</v>
      </c>
      <c r="N12734">
        <f t="shared" si="2083"/>
        <v>-1.1229249181442449</v>
      </c>
      <c r="O12734">
        <f t="shared" si="2084"/>
        <v>-0.34285737115672626</v>
      </c>
      <c r="P12734">
        <f t="shared" si="2085"/>
        <v>-2.2186161678463653E-2</v>
      </c>
      <c r="Q12734">
        <f t="shared" si="2086"/>
        <v>0.14816029687650947</v>
      </c>
      <c r="R12734">
        <f t="shared" si="2087"/>
        <v>-0.40934664199405441</v>
      </c>
      <c r="S12734">
        <f t="shared" si="2088"/>
        <v>0.17366662100394306</v>
      </c>
      <c r="T12734">
        <f t="shared" si="2089"/>
        <v>-1.2894845208892021</v>
      </c>
      <c r="U12734">
        <f t="shared" si="2090"/>
        <v>98477.169996945522</v>
      </c>
      <c r="V12734">
        <f t="shared" si="2091"/>
        <v>5015873249.6415539</v>
      </c>
    </row>
    <row r="12735" spans="2:22" x14ac:dyDescent="0.25">
      <c r="B12735">
        <v>-122.5</v>
      </c>
      <c r="C12735">
        <v>37.74</v>
      </c>
      <c r="D12735">
        <v>44</v>
      </c>
      <c r="E12735">
        <v>2374</v>
      </c>
      <c r="F12735">
        <v>496</v>
      </c>
      <c r="G12735">
        <v>1087</v>
      </c>
      <c r="H12735">
        <v>426</v>
      </c>
      <c r="I12735">
        <v>3.5</v>
      </c>
      <c r="J12735">
        <v>275700</v>
      </c>
      <c r="M12735">
        <f t="shared" si="2082"/>
        <v>-1.4689951591371497</v>
      </c>
      <c r="N12735">
        <f t="shared" si="2083"/>
        <v>0.97267304887984696</v>
      </c>
      <c r="O12735">
        <f t="shared" si="2084"/>
        <v>1.2549139408711449</v>
      </c>
      <c r="P12735">
        <f t="shared" si="2085"/>
        <v>-0.11723407184467619</v>
      </c>
      <c r="Q12735">
        <f t="shared" si="2086"/>
        <v>-0.10879330869259732</v>
      </c>
      <c r="R12735">
        <f t="shared" si="2087"/>
        <v>-0.31643153705708077</v>
      </c>
      <c r="S12735">
        <f t="shared" si="2088"/>
        <v>-0.20075213562471028</v>
      </c>
      <c r="T12735">
        <f t="shared" si="2089"/>
        <v>-0.10656933128447783</v>
      </c>
      <c r="U12735">
        <f t="shared" si="2090"/>
        <v>213064.44726395587</v>
      </c>
      <c r="V12735">
        <f t="shared" si="2091"/>
        <v>3923212466.5497656</v>
      </c>
    </row>
    <row r="12736" spans="2:22" x14ac:dyDescent="0.25">
      <c r="B12736">
        <v>-118.19</v>
      </c>
      <c r="C12736">
        <v>34.049999999999997</v>
      </c>
      <c r="D12736">
        <v>29</v>
      </c>
      <c r="E12736">
        <v>855</v>
      </c>
      <c r="F12736">
        <v>199</v>
      </c>
      <c r="G12736">
        <v>785</v>
      </c>
      <c r="H12736">
        <v>169</v>
      </c>
      <c r="I12736">
        <v>2.6964000000000001</v>
      </c>
      <c r="J12736">
        <v>122200</v>
      </c>
      <c r="M12736">
        <f t="shared" si="2082"/>
        <v>0.67823947977798349</v>
      </c>
      <c r="N12736">
        <f t="shared" si="2083"/>
        <v>-0.74190710595804665</v>
      </c>
      <c r="O12736">
        <f t="shared" si="2084"/>
        <v>5.6585456850241508E-2</v>
      </c>
      <c r="P12736">
        <f t="shared" si="2085"/>
        <v>-0.81809705991495218</v>
      </c>
      <c r="Q12736">
        <f t="shared" si="2086"/>
        <v>-0.81541572400764095</v>
      </c>
      <c r="R12736">
        <f t="shared" si="2087"/>
        <v>-0.58367307697104309</v>
      </c>
      <c r="S12736">
        <f t="shared" si="2088"/>
        <v>-0.87365857236291944</v>
      </c>
      <c r="T12736">
        <f t="shared" si="2089"/>
        <v>-0.61769453096528026</v>
      </c>
      <c r="U12736">
        <f t="shared" si="2090"/>
        <v>139753.37009791096</v>
      </c>
      <c r="V12736">
        <f t="shared" si="2091"/>
        <v>308120801.79423451</v>
      </c>
    </row>
    <row r="12737" spans="2:22" x14ac:dyDescent="0.25">
      <c r="B12737">
        <v>-118</v>
      </c>
      <c r="C12737">
        <v>34.15</v>
      </c>
      <c r="D12737">
        <v>43</v>
      </c>
      <c r="E12737">
        <v>2583</v>
      </c>
      <c r="F12737">
        <v>633</v>
      </c>
      <c r="G12737">
        <v>1544</v>
      </c>
      <c r="H12737">
        <v>617</v>
      </c>
      <c r="I12737">
        <v>2.5417000000000001</v>
      </c>
      <c r="J12737">
        <v>178300</v>
      </c>
      <c r="M12737">
        <f t="shared" si="2082"/>
        <v>0.77289715527540115</v>
      </c>
      <c r="N12737">
        <f t="shared" si="2083"/>
        <v>-0.69544151910607066</v>
      </c>
      <c r="O12737">
        <f t="shared" si="2084"/>
        <v>1.1750253752697513</v>
      </c>
      <c r="P12737">
        <f t="shared" si="2085"/>
        <v>-2.0801968811965412E-2</v>
      </c>
      <c r="Q12737">
        <f t="shared" si="2086"/>
        <v>0.21715709837191777</v>
      </c>
      <c r="R12737">
        <f t="shared" si="2087"/>
        <v>8.7970395859080813E-2</v>
      </c>
      <c r="S12737">
        <f t="shared" si="2088"/>
        <v>0.29934564420796655</v>
      </c>
      <c r="T12737">
        <f t="shared" si="2089"/>
        <v>-0.71609058421393645</v>
      </c>
      <c r="U12737">
        <f t="shared" si="2090"/>
        <v>174766.17618974557</v>
      </c>
      <c r="V12737">
        <f t="shared" si="2091"/>
        <v>12487910.72192112</v>
      </c>
    </row>
    <row r="12738" spans="2:22" x14ac:dyDescent="0.25">
      <c r="B12738">
        <v>-117.35</v>
      </c>
      <c r="C12738">
        <v>33.21</v>
      </c>
      <c r="D12738">
        <v>24</v>
      </c>
      <c r="E12738">
        <v>1586</v>
      </c>
      <c r="F12738">
        <v>262</v>
      </c>
      <c r="G12738">
        <v>912</v>
      </c>
      <c r="H12738">
        <v>298</v>
      </c>
      <c r="I12738">
        <v>4.25</v>
      </c>
      <c r="J12738">
        <v>150300</v>
      </c>
      <c r="M12738">
        <f t="shared" si="2082"/>
        <v>1.0967260451349947</v>
      </c>
      <c r="N12738">
        <f t="shared" si="2083"/>
        <v>-1.1322180355146381</v>
      </c>
      <c r="O12738">
        <f t="shared" si="2084"/>
        <v>-0.34285737115672626</v>
      </c>
      <c r="P12738">
        <f t="shared" si="2085"/>
        <v>-0.48081539811154744</v>
      </c>
      <c r="Q12738">
        <f t="shared" si="2086"/>
        <v>-0.66552612075899531</v>
      </c>
      <c r="R12738">
        <f t="shared" si="2087"/>
        <v>-0.47129004528537016</v>
      </c>
      <c r="S12738">
        <f t="shared" si="2088"/>
        <v>-0.53589619750210626</v>
      </c>
      <c r="T12738">
        <f t="shared" si="2089"/>
        <v>0.37046389390293111</v>
      </c>
      <c r="U12738">
        <f t="shared" si="2090"/>
        <v>198540.33095799523</v>
      </c>
      <c r="V12738">
        <f t="shared" si="2091"/>
        <v>2327129530.9369135</v>
      </c>
    </row>
    <row r="12739" spans="2:22" x14ac:dyDescent="0.25">
      <c r="B12739">
        <v>-121.47</v>
      </c>
      <c r="C12739">
        <v>38.53</v>
      </c>
      <c r="D12739">
        <v>43</v>
      </c>
      <c r="E12739">
        <v>3215</v>
      </c>
      <c r="F12739">
        <v>725</v>
      </c>
      <c r="G12739">
        <v>2400</v>
      </c>
      <c r="H12739">
        <v>625</v>
      </c>
      <c r="I12739">
        <v>1.4624999999999999</v>
      </c>
      <c r="J12739">
        <v>54400</v>
      </c>
      <c r="M12739">
        <f t="shared" si="2082"/>
        <v>-0.95585091828272084</v>
      </c>
      <c r="N12739">
        <f t="shared" si="2083"/>
        <v>1.339751185010452</v>
      </c>
      <c r="O12739">
        <f t="shared" si="2084"/>
        <v>1.1750253752697513</v>
      </c>
      <c r="P12739">
        <f t="shared" si="2085"/>
        <v>0.27080132839699733</v>
      </c>
      <c r="Q12739">
        <f t="shared" si="2086"/>
        <v>0.43604350311597173</v>
      </c>
      <c r="R12739">
        <f t="shared" si="2087"/>
        <v>0.84544972753574232</v>
      </c>
      <c r="S12739">
        <f t="shared" si="2088"/>
        <v>0.32029214807530382</v>
      </c>
      <c r="T12739">
        <f t="shared" si="2089"/>
        <v>-1.4025095930436056</v>
      </c>
      <c r="U12739">
        <f t="shared" si="2090"/>
        <v>131737.10600323684</v>
      </c>
      <c r="V12739">
        <f t="shared" si="2091"/>
        <v>5981027964.9558916</v>
      </c>
    </row>
    <row r="12740" spans="2:22" x14ac:dyDescent="0.25">
      <c r="B12740">
        <v>-122.41</v>
      </c>
      <c r="C12740">
        <v>37.630000000000003</v>
      </c>
      <c r="D12740">
        <v>37</v>
      </c>
      <c r="E12740">
        <v>1252</v>
      </c>
      <c r="F12740">
        <v>275</v>
      </c>
      <c r="G12740">
        <v>878</v>
      </c>
      <c r="H12740">
        <v>287</v>
      </c>
      <c r="I12740">
        <v>4.2262000000000004</v>
      </c>
      <c r="J12740">
        <v>228500</v>
      </c>
      <c r="M12740">
        <f t="shared" si="2082"/>
        <v>-1.4241573128488971</v>
      </c>
      <c r="N12740">
        <f t="shared" si="2083"/>
        <v>0.92156090334267426</v>
      </c>
      <c r="O12740">
        <f t="shared" si="2084"/>
        <v>0.69569398166138996</v>
      </c>
      <c r="P12740">
        <f t="shared" si="2085"/>
        <v>-0.6349222039150183</v>
      </c>
      <c r="Q12740">
        <f t="shared" si="2086"/>
        <v>-0.63459652008863987</v>
      </c>
      <c r="R12740">
        <f t="shared" si="2087"/>
        <v>-0.50137684116972359</v>
      </c>
      <c r="S12740">
        <f t="shared" si="2088"/>
        <v>-0.56469764031969494</v>
      </c>
      <c r="T12740">
        <f t="shared" si="2089"/>
        <v>0.35532603955698427</v>
      </c>
      <c r="U12740">
        <f t="shared" si="2090"/>
        <v>223142.80947273606</v>
      </c>
      <c r="V12740">
        <f t="shared" si="2091"/>
        <v>28699490.345406506</v>
      </c>
    </row>
    <row r="12741" spans="2:22" x14ac:dyDescent="0.25">
      <c r="B12741">
        <v>-122.23</v>
      </c>
      <c r="C12741">
        <v>40.57</v>
      </c>
      <c r="D12741">
        <v>18</v>
      </c>
      <c r="E12741">
        <v>1633</v>
      </c>
      <c r="F12741">
        <v>243</v>
      </c>
      <c r="G12741">
        <v>750</v>
      </c>
      <c r="H12741">
        <v>252</v>
      </c>
      <c r="I12741">
        <v>5.1585000000000001</v>
      </c>
      <c r="J12741">
        <v>150800</v>
      </c>
      <c r="M12741">
        <f t="shared" si="2082"/>
        <v>-1.3344816202723986</v>
      </c>
      <c r="N12741">
        <f t="shared" si="2083"/>
        <v>2.2876491567907493</v>
      </c>
      <c r="O12741">
        <f t="shared" si="2084"/>
        <v>-0.82218876476508762</v>
      </c>
      <c r="P12741">
        <f t="shared" si="2085"/>
        <v>-0.45912970986974166</v>
      </c>
      <c r="Q12741">
        <f t="shared" si="2086"/>
        <v>-0.71073092173874564</v>
      </c>
      <c r="R12741">
        <f t="shared" si="2087"/>
        <v>-0.61464477861670097</v>
      </c>
      <c r="S12741">
        <f t="shared" si="2088"/>
        <v>-0.65633859473929546</v>
      </c>
      <c r="T12741">
        <f t="shared" si="2089"/>
        <v>0.9483101406799459</v>
      </c>
      <c r="U12741">
        <f t="shared" si="2090"/>
        <v>225092.25394275913</v>
      </c>
      <c r="V12741">
        <f t="shared" si="2091"/>
        <v>5519338995.8954086</v>
      </c>
    </row>
    <row r="12742" spans="2:22" x14ac:dyDescent="0.25">
      <c r="B12742">
        <v>-122.2</v>
      </c>
      <c r="C12742">
        <v>37.82</v>
      </c>
      <c r="D12742">
        <v>37</v>
      </c>
      <c r="E12742">
        <v>1229</v>
      </c>
      <c r="F12742">
        <v>181</v>
      </c>
      <c r="G12742">
        <v>420</v>
      </c>
      <c r="H12742">
        <v>176</v>
      </c>
      <c r="I12742">
        <v>7.0175000000000001</v>
      </c>
      <c r="J12742">
        <v>366700</v>
      </c>
      <c r="M12742">
        <f t="shared" si="2082"/>
        <v>-1.3195356715096478</v>
      </c>
      <c r="N12742">
        <f t="shared" si="2083"/>
        <v>1.0098455183614263</v>
      </c>
      <c r="O12742">
        <f t="shared" si="2084"/>
        <v>0.69569398166138996</v>
      </c>
      <c r="P12742">
        <f t="shared" si="2085"/>
        <v>-0.6455343492248381</v>
      </c>
      <c r="Q12742">
        <f t="shared" si="2086"/>
        <v>-0.85824132493582539</v>
      </c>
      <c r="R12742">
        <f t="shared" si="2087"/>
        <v>-0.90666367984718965</v>
      </c>
      <c r="S12742">
        <f t="shared" si="2088"/>
        <v>-0.85533038147899931</v>
      </c>
      <c r="T12742">
        <f t="shared" si="2089"/>
        <v>2.1307164948444703</v>
      </c>
      <c r="U12742">
        <f t="shared" si="2090"/>
        <v>339244.81594661856</v>
      </c>
      <c r="V12742">
        <f t="shared" si="2091"/>
        <v>753787131.40505052</v>
      </c>
    </row>
    <row r="12743" spans="2:22" x14ac:dyDescent="0.25">
      <c r="B12743">
        <v>-121.28</v>
      </c>
      <c r="C12743">
        <v>38.14</v>
      </c>
      <c r="D12743">
        <v>38</v>
      </c>
      <c r="E12743">
        <v>2803</v>
      </c>
      <c r="F12743">
        <v>500</v>
      </c>
      <c r="G12743">
        <v>1223</v>
      </c>
      <c r="H12743">
        <v>509</v>
      </c>
      <c r="I12743">
        <v>4.1189999999999998</v>
      </c>
      <c r="J12743">
        <v>128800</v>
      </c>
      <c r="M12743">
        <f t="shared" si="2082"/>
        <v>-0.86119324278530318</v>
      </c>
      <c r="N12743">
        <f t="shared" si="2083"/>
        <v>1.1585353962877478</v>
      </c>
      <c r="O12743">
        <f t="shared" si="2084"/>
        <v>0.77558254726278353</v>
      </c>
      <c r="P12743">
        <f t="shared" si="2085"/>
        <v>8.0705508064572246E-2</v>
      </c>
      <c r="Q12743">
        <f t="shared" si="2086"/>
        <v>-9.9276508486334097E-2</v>
      </c>
      <c r="R12743">
        <f t="shared" si="2087"/>
        <v>-0.19608435351966724</v>
      </c>
      <c r="S12743">
        <f t="shared" si="2088"/>
        <v>1.6567841998913691E-2</v>
      </c>
      <c r="T12743">
        <f t="shared" si="2089"/>
        <v>0.28714209057019691</v>
      </c>
      <c r="U12743">
        <f t="shared" si="2090"/>
        <v>228017.54846007121</v>
      </c>
      <c r="V12743">
        <f t="shared" si="2091"/>
        <v>9844121922.4265785</v>
      </c>
    </row>
    <row r="12744" spans="2:22" x14ac:dyDescent="0.25">
      <c r="B12744">
        <v>-119.76</v>
      </c>
      <c r="C12744">
        <v>36.83</v>
      </c>
      <c r="D12744">
        <v>20</v>
      </c>
      <c r="E12744">
        <v>3214</v>
      </c>
      <c r="F12744">
        <v>446</v>
      </c>
      <c r="G12744">
        <v>1360</v>
      </c>
      <c r="H12744">
        <v>463</v>
      </c>
      <c r="I12744">
        <v>5.2595000000000001</v>
      </c>
      <c r="J12744">
        <v>110900</v>
      </c>
      <c r="M12744">
        <f t="shared" si="2082"/>
        <v>-0.10393183880595462</v>
      </c>
      <c r="N12744">
        <f t="shared" si="2083"/>
        <v>0.54983620852686932</v>
      </c>
      <c r="O12744">
        <f t="shared" si="2084"/>
        <v>-0.66241163356230048</v>
      </c>
      <c r="P12744">
        <f t="shared" si="2085"/>
        <v>0.27033993077483126</v>
      </c>
      <c r="Q12744">
        <f t="shared" si="2086"/>
        <v>-0.22775331127088749</v>
      </c>
      <c r="R12744">
        <f t="shared" si="2087"/>
        <v>-7.4852264220949219E-2</v>
      </c>
      <c r="S12744">
        <f t="shared" si="2088"/>
        <v>-0.10387455523827549</v>
      </c>
      <c r="T12744">
        <f t="shared" si="2089"/>
        <v>1.0125506150051837</v>
      </c>
      <c r="U12744">
        <f t="shared" si="2090"/>
        <v>240063.47444936715</v>
      </c>
      <c r="V12744">
        <f t="shared" si="2091"/>
        <v>16683203131.832319</v>
      </c>
    </row>
    <row r="12745" spans="2:22" x14ac:dyDescent="0.25">
      <c r="B12745">
        <v>-118.1</v>
      </c>
      <c r="C12745">
        <v>34.17</v>
      </c>
      <c r="D12745">
        <v>48</v>
      </c>
      <c r="E12745">
        <v>1111</v>
      </c>
      <c r="F12745">
        <v>229</v>
      </c>
      <c r="G12745">
        <v>421</v>
      </c>
      <c r="H12745">
        <v>202</v>
      </c>
      <c r="I12745">
        <v>3.2812999999999999</v>
      </c>
      <c r="J12745">
        <v>268100</v>
      </c>
      <c r="M12745">
        <f t="shared" si="2082"/>
        <v>0.7230773260662362</v>
      </c>
      <c r="N12745">
        <f t="shared" si="2083"/>
        <v>-0.68614840173567415</v>
      </c>
      <c r="O12745">
        <f t="shared" si="2084"/>
        <v>1.574468203276719</v>
      </c>
      <c r="P12745">
        <f t="shared" si="2085"/>
        <v>-0.69997926864043558</v>
      </c>
      <c r="Q12745">
        <f t="shared" si="2086"/>
        <v>-0.74403972246066685</v>
      </c>
      <c r="R12745">
        <f t="shared" si="2087"/>
        <v>-0.90577877408588514</v>
      </c>
      <c r="S12745">
        <f t="shared" si="2088"/>
        <v>-0.78725424391015331</v>
      </c>
      <c r="T12745">
        <f t="shared" si="2089"/>
        <v>-0.24567221974912637</v>
      </c>
      <c r="U12745">
        <f t="shared" si="2090"/>
        <v>202550.8728156666</v>
      </c>
      <c r="V12745">
        <f t="shared" si="2091"/>
        <v>4296688074.6279154</v>
      </c>
    </row>
    <row r="12746" spans="2:22" x14ac:dyDescent="0.25">
      <c r="B12746">
        <v>-122.32</v>
      </c>
      <c r="C12746">
        <v>38.01</v>
      </c>
      <c r="D12746">
        <v>26</v>
      </c>
      <c r="E12746">
        <v>3054</v>
      </c>
      <c r="F12746">
        <v>492</v>
      </c>
      <c r="G12746">
        <v>1495</v>
      </c>
      <c r="H12746">
        <v>496</v>
      </c>
      <c r="I12746">
        <v>4.6943999999999999</v>
      </c>
      <c r="J12746">
        <v>171100</v>
      </c>
      <c r="M12746">
        <f t="shared" si="2082"/>
        <v>-1.3793194665606443</v>
      </c>
      <c r="N12746">
        <f t="shared" si="2083"/>
        <v>1.0981301333801785</v>
      </c>
      <c r="O12746">
        <f t="shared" si="2084"/>
        <v>-0.18308023995393916</v>
      </c>
      <c r="P12746">
        <f t="shared" si="2085"/>
        <v>0.19651631122825841</v>
      </c>
      <c r="Q12746">
        <f t="shared" si="2086"/>
        <v>-0.11831010889886052</v>
      </c>
      <c r="R12746">
        <f t="shared" si="2087"/>
        <v>4.4610013555159776E-2</v>
      </c>
      <c r="S12746">
        <f t="shared" si="2088"/>
        <v>-1.747022678550934E-2</v>
      </c>
      <c r="T12746">
        <f t="shared" si="2089"/>
        <v>0.65312198093397711</v>
      </c>
      <c r="U12746">
        <f t="shared" si="2090"/>
        <v>229083.37057606044</v>
      </c>
      <c r="V12746">
        <f t="shared" si="2091"/>
        <v>3362071263.3607512</v>
      </c>
    </row>
    <row r="12747" spans="2:22" x14ac:dyDescent="0.25">
      <c r="B12747">
        <v>-121.97</v>
      </c>
      <c r="C12747">
        <v>37.28</v>
      </c>
      <c r="D12747">
        <v>27</v>
      </c>
      <c r="E12747">
        <v>2427</v>
      </c>
      <c r="F12747">
        <v>403</v>
      </c>
      <c r="G12747">
        <v>1301</v>
      </c>
      <c r="H12747">
        <v>438</v>
      </c>
      <c r="I12747">
        <v>5.0385</v>
      </c>
      <c r="J12747">
        <v>277300</v>
      </c>
      <c r="M12747">
        <f t="shared" si="2082"/>
        <v>-1.2049500643285598</v>
      </c>
      <c r="N12747">
        <f t="shared" si="2083"/>
        <v>0.75893134936075979</v>
      </c>
      <c r="O12747">
        <f t="shared" si="2084"/>
        <v>-0.1031916743525456</v>
      </c>
      <c r="P12747">
        <f t="shared" si="2085"/>
        <v>-9.277999786987394E-2</v>
      </c>
      <c r="Q12747">
        <f t="shared" si="2086"/>
        <v>-0.33005891348821703</v>
      </c>
      <c r="R12747">
        <f t="shared" si="2087"/>
        <v>-0.12706170413791537</v>
      </c>
      <c r="S12747">
        <f t="shared" si="2088"/>
        <v>-0.16933237982370439</v>
      </c>
      <c r="T12747">
        <f t="shared" si="2089"/>
        <v>0.87198482464996041</v>
      </c>
      <c r="U12747">
        <f t="shared" si="2090"/>
        <v>242747.01114816742</v>
      </c>
      <c r="V12747">
        <f t="shared" si="2091"/>
        <v>1193909038.5948663</v>
      </c>
    </row>
    <row r="12748" spans="2:22" x14ac:dyDescent="0.25">
      <c r="B12748">
        <v>-122.72</v>
      </c>
      <c r="C12748">
        <v>38.35</v>
      </c>
      <c r="D12748">
        <v>16</v>
      </c>
      <c r="E12748">
        <v>3049</v>
      </c>
      <c r="F12748">
        <v>609</v>
      </c>
      <c r="G12748">
        <v>1675</v>
      </c>
      <c r="H12748">
        <v>618</v>
      </c>
      <c r="I12748">
        <v>2.4117000000000002</v>
      </c>
      <c r="J12748">
        <v>162500</v>
      </c>
      <c r="M12748">
        <f t="shared" si="2082"/>
        <v>-1.5785987833973183</v>
      </c>
      <c r="N12748">
        <f t="shared" si="2083"/>
        <v>1.2561131286768965</v>
      </c>
      <c r="O12748">
        <f t="shared" si="2084"/>
        <v>-0.98196589596787476</v>
      </c>
      <c r="P12748">
        <f t="shared" si="2085"/>
        <v>0.194209323117428</v>
      </c>
      <c r="Q12748">
        <f t="shared" si="2086"/>
        <v>0.1600562971343385</v>
      </c>
      <c r="R12748">
        <f t="shared" si="2087"/>
        <v>0.20389305058997176</v>
      </c>
      <c r="S12748">
        <f t="shared" si="2088"/>
        <v>0.30196395719138369</v>
      </c>
      <c r="T12748">
        <f t="shared" si="2089"/>
        <v>-0.79877634324642066</v>
      </c>
      <c r="U12748">
        <f t="shared" si="2090"/>
        <v>116103.77269873751</v>
      </c>
      <c r="V12748">
        <f t="shared" si="2091"/>
        <v>2152609907.7904153</v>
      </c>
    </row>
    <row r="12749" spans="2:22" x14ac:dyDescent="0.25">
      <c r="B12749">
        <v>-117.02</v>
      </c>
      <c r="C12749">
        <v>33.71</v>
      </c>
      <c r="D12749">
        <v>6</v>
      </c>
      <c r="E12749">
        <v>8278</v>
      </c>
      <c r="F12749">
        <v>1579</v>
      </c>
      <c r="G12749">
        <v>3062</v>
      </c>
      <c r="H12749">
        <v>1446</v>
      </c>
      <c r="I12749">
        <v>3.0043000000000002</v>
      </c>
      <c r="J12749">
        <v>134700</v>
      </c>
      <c r="M12749">
        <f t="shared" si="2082"/>
        <v>1.2611314815252477</v>
      </c>
      <c r="N12749">
        <f t="shared" si="2083"/>
        <v>-0.89989010125476132</v>
      </c>
      <c r="O12749">
        <f t="shared" si="2084"/>
        <v>-1.7808515519818102</v>
      </c>
      <c r="P12749">
        <f t="shared" si="2085"/>
        <v>2.6068574894238616</v>
      </c>
      <c r="Q12749">
        <f t="shared" si="2086"/>
        <v>2.4678803471531681</v>
      </c>
      <c r="R12749">
        <f t="shared" si="2087"/>
        <v>1.4312573415193286</v>
      </c>
      <c r="S12749">
        <f t="shared" si="2088"/>
        <v>2.4699271074607889</v>
      </c>
      <c r="T12749">
        <f t="shared" si="2089"/>
        <v>-0.42185649091834254</v>
      </c>
      <c r="U12749">
        <f t="shared" si="2090"/>
        <v>154452.50459539724</v>
      </c>
      <c r="V12749">
        <f t="shared" si="2091"/>
        <v>390161437.79118925</v>
      </c>
    </row>
    <row r="12750" spans="2:22" x14ac:dyDescent="0.25">
      <c r="B12750">
        <v>-117.82</v>
      </c>
      <c r="C12750">
        <v>33.89</v>
      </c>
      <c r="D12750">
        <v>24</v>
      </c>
      <c r="E12750">
        <v>2168</v>
      </c>
      <c r="F12750">
        <v>421</v>
      </c>
      <c r="G12750">
        <v>1050</v>
      </c>
      <c r="H12750">
        <v>397</v>
      </c>
      <c r="I12750">
        <v>4.6172000000000004</v>
      </c>
      <c r="J12750">
        <v>238300</v>
      </c>
      <c r="M12750">
        <f t="shared" si="2082"/>
        <v>0.86257284785190658</v>
      </c>
      <c r="N12750">
        <f t="shared" si="2083"/>
        <v>-0.81625204492120573</v>
      </c>
      <c r="O12750">
        <f t="shared" si="2084"/>
        <v>-0.34285737115672626</v>
      </c>
      <c r="P12750">
        <f t="shared" si="2085"/>
        <v>-0.21228198201088874</v>
      </c>
      <c r="Q12750">
        <f t="shared" si="2086"/>
        <v>-0.28723331256003259</v>
      </c>
      <c r="R12750">
        <f t="shared" si="2087"/>
        <v>-0.34917305022534767</v>
      </c>
      <c r="S12750">
        <f t="shared" si="2088"/>
        <v>-0.27668321214380781</v>
      </c>
      <c r="T12750">
        <f t="shared" si="2089"/>
        <v>0.60401936095468678</v>
      </c>
      <c r="U12750">
        <f t="shared" si="2090"/>
        <v>219538.79602926777</v>
      </c>
      <c r="V12750">
        <f t="shared" si="2091"/>
        <v>351982774.4314186</v>
      </c>
    </row>
    <row r="12751" spans="2:22" x14ac:dyDescent="0.25">
      <c r="B12751">
        <v>-122.63</v>
      </c>
      <c r="C12751">
        <v>38.229999999999997</v>
      </c>
      <c r="D12751">
        <v>45</v>
      </c>
      <c r="E12751">
        <v>2264</v>
      </c>
      <c r="F12751">
        <v>504</v>
      </c>
      <c r="G12751">
        <v>1076</v>
      </c>
      <c r="H12751">
        <v>472</v>
      </c>
      <c r="I12751">
        <v>3.0139</v>
      </c>
      <c r="J12751">
        <v>194100</v>
      </c>
      <c r="M12751">
        <f t="shared" si="2082"/>
        <v>-1.5337609371090657</v>
      </c>
      <c r="N12751">
        <f t="shared" si="2083"/>
        <v>1.2003544244545239</v>
      </c>
      <c r="O12751">
        <f t="shared" si="2084"/>
        <v>1.3348025064725384</v>
      </c>
      <c r="P12751">
        <f t="shared" si="2085"/>
        <v>-0.16798781028294502</v>
      </c>
      <c r="Q12751">
        <f t="shared" si="2086"/>
        <v>-8.9759708280070877E-2</v>
      </c>
      <c r="R12751">
        <f t="shared" si="2087"/>
        <v>-0.32616550043143039</v>
      </c>
      <c r="S12751">
        <f t="shared" si="2088"/>
        <v>-8.030973838752109E-2</v>
      </c>
      <c r="T12751">
        <f t="shared" si="2089"/>
        <v>-0.41575046563594381</v>
      </c>
      <c r="U12751">
        <f t="shared" si="2090"/>
        <v>194503.15538563588</v>
      </c>
      <c r="V12751">
        <f t="shared" si="2091"/>
        <v>162534.26496721554</v>
      </c>
    </row>
    <row r="12752" spans="2:22" x14ac:dyDescent="0.25">
      <c r="B12752">
        <v>-121.29</v>
      </c>
      <c r="C12752">
        <v>37.72</v>
      </c>
      <c r="D12752">
        <v>22</v>
      </c>
      <c r="E12752">
        <v>1630</v>
      </c>
      <c r="F12752">
        <v>404</v>
      </c>
      <c r="G12752">
        <v>4402</v>
      </c>
      <c r="H12752">
        <v>358</v>
      </c>
      <c r="I12752">
        <v>1.9792000000000001</v>
      </c>
      <c r="J12752">
        <v>63000</v>
      </c>
      <c r="M12752">
        <f t="shared" si="2082"/>
        <v>-0.86617522570622252</v>
      </c>
      <c r="N12752">
        <f t="shared" si="2083"/>
        <v>0.96337993150945045</v>
      </c>
      <c r="O12752">
        <f t="shared" si="2084"/>
        <v>-0.50263450235951335</v>
      </c>
      <c r="P12752">
        <f t="shared" si="2085"/>
        <v>-0.46051390273623993</v>
      </c>
      <c r="Q12752">
        <f t="shared" si="2086"/>
        <v>-0.32767971343665125</v>
      </c>
      <c r="R12752">
        <f t="shared" si="2087"/>
        <v>2.6170310616673738</v>
      </c>
      <c r="S12752">
        <f t="shared" si="2088"/>
        <v>-0.37879741849707688</v>
      </c>
      <c r="T12752">
        <f t="shared" si="2089"/>
        <v>-1.0738655031044932</v>
      </c>
      <c r="U12752">
        <f t="shared" si="2090"/>
        <v>102402.70972582736</v>
      </c>
      <c r="V12752">
        <f t="shared" si="2091"/>
        <v>1552573533.7378099</v>
      </c>
    </row>
    <row r="12753" spans="2:22" x14ac:dyDescent="0.25">
      <c r="B12753">
        <v>-121.28</v>
      </c>
      <c r="C12753">
        <v>37.97</v>
      </c>
      <c r="D12753">
        <v>47</v>
      </c>
      <c r="E12753">
        <v>2348</v>
      </c>
      <c r="F12753">
        <v>507</v>
      </c>
      <c r="G12753">
        <v>1455</v>
      </c>
      <c r="H12753">
        <v>479</v>
      </c>
      <c r="I12753">
        <v>1.65</v>
      </c>
      <c r="J12753">
        <v>66000</v>
      </c>
      <c r="M12753">
        <f t="shared" si="2082"/>
        <v>-0.86119324278530318</v>
      </c>
      <c r="N12753">
        <f t="shared" si="2083"/>
        <v>1.0795438986393888</v>
      </c>
      <c r="O12753">
        <f t="shared" si="2084"/>
        <v>1.4945796376753255</v>
      </c>
      <c r="P12753">
        <f t="shared" si="2085"/>
        <v>-0.12923041002099428</v>
      </c>
      <c r="Q12753">
        <f t="shared" si="2086"/>
        <v>-8.2622108125373475E-2</v>
      </c>
      <c r="R12753">
        <f t="shared" si="2087"/>
        <v>9.2137831029793331E-3</v>
      </c>
      <c r="S12753">
        <f t="shared" si="2088"/>
        <v>-6.1981547503600992E-2</v>
      </c>
      <c r="T12753">
        <f t="shared" si="2089"/>
        <v>-1.2832512867467534</v>
      </c>
      <c r="U12753">
        <f t="shared" si="2090"/>
        <v>140213.1382666658</v>
      </c>
      <c r="V12753">
        <f t="shared" si="2091"/>
        <v>5507589891.3872557</v>
      </c>
    </row>
    <row r="12754" spans="2:22" x14ac:dyDescent="0.25">
      <c r="B12754">
        <v>-117.64</v>
      </c>
      <c r="C12754">
        <v>34.08</v>
      </c>
      <c r="D12754">
        <v>35</v>
      </c>
      <c r="E12754">
        <v>1254</v>
      </c>
      <c r="F12754">
        <v>241</v>
      </c>
      <c r="G12754">
        <v>729</v>
      </c>
      <c r="H12754">
        <v>253</v>
      </c>
      <c r="I12754">
        <v>3.4950000000000001</v>
      </c>
      <c r="J12754">
        <v>118000</v>
      </c>
      <c r="M12754">
        <f t="shared" si="2082"/>
        <v>0.95224854042840501</v>
      </c>
      <c r="N12754">
        <f t="shared" si="2083"/>
        <v>-0.72796742990245356</v>
      </c>
      <c r="O12754">
        <f t="shared" si="2084"/>
        <v>0.53591685045860282</v>
      </c>
      <c r="P12754">
        <f t="shared" si="2085"/>
        <v>-0.63399940867068616</v>
      </c>
      <c r="Q12754">
        <f t="shared" si="2086"/>
        <v>-0.71548932184187719</v>
      </c>
      <c r="R12754">
        <f t="shared" si="2087"/>
        <v>-0.6332277996040957</v>
      </c>
      <c r="S12754">
        <f t="shared" si="2088"/>
        <v>-0.65372028175587826</v>
      </c>
      <c r="T12754">
        <f t="shared" si="2089"/>
        <v>-0.10974955278572716</v>
      </c>
      <c r="U12754">
        <f t="shared" si="2090"/>
        <v>186895.9793762776</v>
      </c>
      <c r="V12754">
        <f t="shared" si="2091"/>
        <v>4746655974.2164679</v>
      </c>
    </row>
    <row r="12755" spans="2:22" x14ac:dyDescent="0.25">
      <c r="B12755">
        <v>-117.99</v>
      </c>
      <c r="C12755">
        <v>33.74</v>
      </c>
      <c r="D12755">
        <v>26</v>
      </c>
      <c r="E12755">
        <v>4065</v>
      </c>
      <c r="F12755">
        <v>741</v>
      </c>
      <c r="G12755">
        <v>1960</v>
      </c>
      <c r="H12755">
        <v>739</v>
      </c>
      <c r="I12755">
        <v>4.5060000000000002</v>
      </c>
      <c r="J12755">
        <v>240000</v>
      </c>
      <c r="M12755">
        <f t="shared" si="2082"/>
        <v>0.77787913819632049</v>
      </c>
      <c r="N12755">
        <f t="shared" si="2083"/>
        <v>-0.88595042519916811</v>
      </c>
      <c r="O12755">
        <f t="shared" si="2084"/>
        <v>-0.18308023995393916</v>
      </c>
      <c r="P12755">
        <f t="shared" si="2085"/>
        <v>0.66298930723816552</v>
      </c>
      <c r="Q12755">
        <f t="shared" si="2086"/>
        <v>0.47411070394102456</v>
      </c>
      <c r="R12755">
        <f t="shared" si="2087"/>
        <v>0.45609119256175745</v>
      </c>
      <c r="S12755">
        <f t="shared" si="2088"/>
        <v>0.61877982818485966</v>
      </c>
      <c r="T12755">
        <f t="shared" si="2089"/>
        <v>0.53329123476690021</v>
      </c>
      <c r="U12755">
        <f t="shared" si="2090"/>
        <v>229353.75892880489</v>
      </c>
      <c r="V12755">
        <f t="shared" si="2091"/>
        <v>113342448.94600157</v>
      </c>
    </row>
    <row r="12756" spans="2:22" x14ac:dyDescent="0.25">
      <c r="B12756">
        <v>-122.25</v>
      </c>
      <c r="C12756">
        <v>37.89</v>
      </c>
      <c r="D12756">
        <v>42</v>
      </c>
      <c r="E12756">
        <v>2863</v>
      </c>
      <c r="F12756">
        <v>460</v>
      </c>
      <c r="G12756">
        <v>1031</v>
      </c>
      <c r="H12756">
        <v>448</v>
      </c>
      <c r="I12756">
        <v>6.7138</v>
      </c>
      <c r="J12756">
        <v>368600</v>
      </c>
      <c r="M12756">
        <f t="shared" si="2082"/>
        <v>-1.3444455861142302</v>
      </c>
      <c r="N12756">
        <f t="shared" si="2083"/>
        <v>1.0423714291578092</v>
      </c>
      <c r="O12756">
        <f t="shared" si="2084"/>
        <v>1.0951368096683578</v>
      </c>
      <c r="P12756">
        <f t="shared" si="2085"/>
        <v>0.10838936539453707</v>
      </c>
      <c r="Q12756">
        <f t="shared" si="2086"/>
        <v>-0.19444451054896625</v>
      </c>
      <c r="R12756">
        <f t="shared" si="2087"/>
        <v>-0.36598625969013338</v>
      </c>
      <c r="S12756">
        <f t="shared" si="2088"/>
        <v>-0.14314924998953282</v>
      </c>
      <c r="T12756">
        <f t="shared" si="2089"/>
        <v>1.9375498408585821</v>
      </c>
      <c r="U12756">
        <f t="shared" si="2090"/>
        <v>345278.46432247711</v>
      </c>
      <c r="V12756">
        <f t="shared" si="2091"/>
        <v>543894026.35797286</v>
      </c>
    </row>
    <row r="12757" spans="2:22" x14ac:dyDescent="0.25">
      <c r="B12757">
        <v>-120.64</v>
      </c>
      <c r="C12757">
        <v>35.65</v>
      </c>
      <c r="D12757">
        <v>9</v>
      </c>
      <c r="E12757">
        <v>3466</v>
      </c>
      <c r="F12757">
        <v>673</v>
      </c>
      <c r="G12757">
        <v>2356</v>
      </c>
      <c r="H12757">
        <v>619</v>
      </c>
      <c r="I12757">
        <v>2.9925999999999999</v>
      </c>
      <c r="J12757">
        <v>158200</v>
      </c>
      <c r="M12757">
        <f t="shared" si="2082"/>
        <v>-0.54234633584662895</v>
      </c>
      <c r="N12757">
        <f t="shared" si="2083"/>
        <v>1.5422836735599801E-3</v>
      </c>
      <c r="O12757">
        <f t="shared" si="2084"/>
        <v>-1.5411858551776296</v>
      </c>
      <c r="P12757">
        <f t="shared" si="2085"/>
        <v>0.38661213156068347</v>
      </c>
      <c r="Q12757">
        <f t="shared" si="2086"/>
        <v>0.31232510043454992</v>
      </c>
      <c r="R12757">
        <f t="shared" si="2087"/>
        <v>0.80651387403834385</v>
      </c>
      <c r="S12757">
        <f t="shared" si="2088"/>
        <v>0.30458227017480088</v>
      </c>
      <c r="T12757">
        <f t="shared" si="2089"/>
        <v>-0.42929820923126633</v>
      </c>
      <c r="U12757">
        <f t="shared" si="2090"/>
        <v>129496.45629575753</v>
      </c>
      <c r="V12757">
        <f t="shared" si="2091"/>
        <v>823893421.18135786</v>
      </c>
    </row>
    <row r="12758" spans="2:22" x14ac:dyDescent="0.25">
      <c r="B12758">
        <v>-118.3</v>
      </c>
      <c r="C12758">
        <v>34.19</v>
      </c>
      <c r="D12758">
        <v>52</v>
      </c>
      <c r="E12758">
        <v>2962</v>
      </c>
      <c r="F12758">
        <v>468</v>
      </c>
      <c r="G12758">
        <v>1364</v>
      </c>
      <c r="H12758">
        <v>466</v>
      </c>
      <c r="I12758">
        <v>4.9042000000000003</v>
      </c>
      <c r="J12758">
        <v>343500</v>
      </c>
      <c r="M12758">
        <f t="shared" si="2082"/>
        <v>0.62343766764789921</v>
      </c>
      <c r="N12758">
        <f t="shared" si="2083"/>
        <v>-0.67685528436528086</v>
      </c>
      <c r="O12758">
        <f t="shared" si="2084"/>
        <v>1.8940224656822933</v>
      </c>
      <c r="P12758">
        <f t="shared" si="2085"/>
        <v>0.15406772998897902</v>
      </c>
      <c r="Q12758">
        <f t="shared" si="2086"/>
        <v>-0.17541091013643981</v>
      </c>
      <c r="R12758">
        <f t="shared" si="2087"/>
        <v>-7.1312641175731176E-2</v>
      </c>
      <c r="S12758">
        <f t="shared" si="2088"/>
        <v>-9.6019616288024023E-2</v>
      </c>
      <c r="T12758">
        <f t="shared" si="2089"/>
        <v>0.78656407512640192</v>
      </c>
      <c r="U12758">
        <f t="shared" si="2090"/>
        <v>287613.90764641203</v>
      </c>
      <c r="V12758">
        <f t="shared" si="2091"/>
        <v>3123255318.5537639</v>
      </c>
    </row>
    <row r="12759" spans="2:22" x14ac:dyDescent="0.25">
      <c r="B12759">
        <v>-121.44</v>
      </c>
      <c r="C12759">
        <v>38.520000000000003</v>
      </c>
      <c r="D12759">
        <v>36</v>
      </c>
      <c r="E12759">
        <v>3446</v>
      </c>
      <c r="F12759">
        <v>950</v>
      </c>
      <c r="G12759">
        <v>2460</v>
      </c>
      <c r="H12759">
        <v>847</v>
      </c>
      <c r="I12759">
        <v>1.6520999999999999</v>
      </c>
      <c r="J12759">
        <v>69700</v>
      </c>
      <c r="M12759">
        <f t="shared" si="2082"/>
        <v>-0.94090496951996994</v>
      </c>
      <c r="N12759">
        <f t="shared" si="2083"/>
        <v>1.3351046263252555</v>
      </c>
      <c r="O12759">
        <f t="shared" si="2084"/>
        <v>0.61580541605999639</v>
      </c>
      <c r="P12759">
        <f t="shared" si="2085"/>
        <v>0.37738417911736188</v>
      </c>
      <c r="Q12759">
        <f t="shared" si="2086"/>
        <v>0.97136351471827753</v>
      </c>
      <c r="R12759">
        <f t="shared" si="2087"/>
        <v>0.89854407321401297</v>
      </c>
      <c r="S12759">
        <f t="shared" si="2088"/>
        <v>0.90155763039391246</v>
      </c>
      <c r="T12759">
        <f t="shared" si="2089"/>
        <v>-1.2819155937162285</v>
      </c>
      <c r="U12759">
        <f t="shared" si="2090"/>
        <v>133792.4292448349</v>
      </c>
      <c r="V12759">
        <f t="shared" si="2091"/>
        <v>4107839486.504168</v>
      </c>
    </row>
    <row r="12760" spans="2:22" x14ac:dyDescent="0.25">
      <c r="B12760">
        <v>-117.16</v>
      </c>
      <c r="C12760">
        <v>32.799999999999997</v>
      </c>
      <c r="D12760">
        <v>37</v>
      </c>
      <c r="E12760">
        <v>422</v>
      </c>
      <c r="F12760">
        <v>79</v>
      </c>
      <c r="G12760">
        <v>211</v>
      </c>
      <c r="H12760">
        <v>80</v>
      </c>
      <c r="I12760">
        <v>3.0625</v>
      </c>
      <c r="J12760">
        <v>159700</v>
      </c>
      <c r="M12760">
        <f t="shared" si="2082"/>
        <v>1.1913837206324123</v>
      </c>
      <c r="N12760">
        <f t="shared" si="2083"/>
        <v>-1.322726941607739</v>
      </c>
      <c r="O12760">
        <f t="shared" si="2084"/>
        <v>0.69569398166138996</v>
      </c>
      <c r="P12760">
        <f t="shared" si="2085"/>
        <v>-1.017882230312865</v>
      </c>
      <c r="Q12760">
        <f t="shared" si="2086"/>
        <v>-1.1009197301955373</v>
      </c>
      <c r="R12760">
        <f t="shared" si="2087"/>
        <v>-1.0916089839598324</v>
      </c>
      <c r="S12760">
        <f t="shared" si="2088"/>
        <v>-1.1066884278870464</v>
      </c>
      <c r="T12760">
        <f t="shared" si="2089"/>
        <v>-0.38483871264379976</v>
      </c>
      <c r="U12760">
        <f t="shared" si="2090"/>
        <v>166882.30429966399</v>
      </c>
      <c r="V12760">
        <f t="shared" si="2091"/>
        <v>51585495.052971765</v>
      </c>
    </row>
    <row r="12761" spans="2:22" x14ac:dyDescent="0.25">
      <c r="B12761">
        <v>-115.85</v>
      </c>
      <c r="C12761">
        <v>34.200000000000003</v>
      </c>
      <c r="D12761">
        <v>34</v>
      </c>
      <c r="E12761">
        <v>3868</v>
      </c>
      <c r="F12761">
        <v>1257</v>
      </c>
      <c r="G12761">
        <v>890</v>
      </c>
      <c r="H12761">
        <v>423</v>
      </c>
      <c r="I12761">
        <v>1.3571</v>
      </c>
      <c r="J12761">
        <v>41000</v>
      </c>
      <c r="M12761">
        <f t="shared" si="2082"/>
        <v>1.8440234832725118</v>
      </c>
      <c r="N12761">
        <f t="shared" si="2083"/>
        <v>-0.67220872568008094</v>
      </c>
      <c r="O12761">
        <f t="shared" si="2084"/>
        <v>0.45602828485720931</v>
      </c>
      <c r="P12761">
        <f t="shared" si="2085"/>
        <v>0.57209397567144771</v>
      </c>
      <c r="Q12761">
        <f t="shared" si="2086"/>
        <v>1.7017779305489793</v>
      </c>
      <c r="R12761">
        <f t="shared" si="2087"/>
        <v>-0.4907579720340694</v>
      </c>
      <c r="S12761">
        <f t="shared" si="2088"/>
        <v>-0.20860707457496175</v>
      </c>
      <c r="T12761">
        <f t="shared" si="2089"/>
        <v>-1.4695486622899427</v>
      </c>
      <c r="U12761">
        <f t="shared" si="2090"/>
        <v>127571.96958266725</v>
      </c>
      <c r="V12761">
        <f t="shared" si="2091"/>
        <v>7494705917.4222641</v>
      </c>
    </row>
    <row r="12762" spans="2:22" x14ac:dyDescent="0.25">
      <c r="B12762">
        <v>-122.33</v>
      </c>
      <c r="C12762">
        <v>37.950000000000003</v>
      </c>
      <c r="D12762">
        <v>46</v>
      </c>
      <c r="E12762">
        <v>1543</v>
      </c>
      <c r="F12762">
        <v>339</v>
      </c>
      <c r="G12762">
        <v>777</v>
      </c>
      <c r="H12762">
        <v>322</v>
      </c>
      <c r="I12762">
        <v>4.0926999999999998</v>
      </c>
      <c r="J12762">
        <v>142600</v>
      </c>
      <c r="M12762">
        <f t="shared" si="2082"/>
        <v>-1.3843014494815635</v>
      </c>
      <c r="N12762">
        <f t="shared" si="2083"/>
        <v>1.0702507812689956</v>
      </c>
      <c r="O12762">
        <f t="shared" si="2084"/>
        <v>1.4146910720739319</v>
      </c>
      <c r="P12762">
        <f t="shared" si="2085"/>
        <v>-0.50065549586468894</v>
      </c>
      <c r="Q12762">
        <f t="shared" si="2086"/>
        <v>-0.48232771678842845</v>
      </c>
      <c r="R12762">
        <f t="shared" si="2087"/>
        <v>-0.59075232306147918</v>
      </c>
      <c r="S12762">
        <f t="shared" si="2088"/>
        <v>-0.47305668590009453</v>
      </c>
      <c r="T12762">
        <f t="shared" si="2089"/>
        <v>0.27041412547362509</v>
      </c>
      <c r="U12762">
        <f t="shared" si="2090"/>
        <v>237013.63692918044</v>
      </c>
      <c r="V12762">
        <f t="shared" si="2091"/>
        <v>8913934838.1951046</v>
      </c>
    </row>
    <row r="12763" spans="2:22" x14ac:dyDescent="0.25">
      <c r="B12763">
        <v>-121.99</v>
      </c>
      <c r="C12763">
        <v>37.36</v>
      </c>
      <c r="D12763">
        <v>33</v>
      </c>
      <c r="E12763">
        <v>2545</v>
      </c>
      <c r="F12763">
        <v>467</v>
      </c>
      <c r="G12763">
        <v>1287</v>
      </c>
      <c r="H12763">
        <v>458</v>
      </c>
      <c r="I12763">
        <v>5.5</v>
      </c>
      <c r="J12763">
        <v>282200</v>
      </c>
      <c r="M12763">
        <f t="shared" si="2082"/>
        <v>-1.2149140301703913</v>
      </c>
      <c r="N12763">
        <f t="shared" si="2083"/>
        <v>0.79610381884233927</v>
      </c>
      <c r="O12763">
        <f t="shared" si="2084"/>
        <v>0.37613971925581574</v>
      </c>
      <c r="P12763">
        <f t="shared" si="2085"/>
        <v>-3.8335078454276465E-2</v>
      </c>
      <c r="Q12763">
        <f t="shared" si="2086"/>
        <v>-0.17779011018800561</v>
      </c>
      <c r="R12763">
        <f t="shared" si="2087"/>
        <v>-0.13945038479617852</v>
      </c>
      <c r="S12763">
        <f t="shared" si="2088"/>
        <v>-0.11696612015536127</v>
      </c>
      <c r="T12763">
        <f t="shared" si="2089"/>
        <v>1.1655192692152794</v>
      </c>
      <c r="U12763">
        <f t="shared" si="2090"/>
        <v>276223.90480340843</v>
      </c>
      <c r="V12763">
        <f t="shared" si="2091"/>
        <v>35713713.798724882</v>
      </c>
    </row>
    <row r="12764" spans="2:22" x14ac:dyDescent="0.25">
      <c r="B12764">
        <v>-119.02</v>
      </c>
      <c r="C12764">
        <v>34.26</v>
      </c>
      <c r="D12764">
        <v>40</v>
      </c>
      <c r="E12764">
        <v>1498</v>
      </c>
      <c r="F12764">
        <v>292</v>
      </c>
      <c r="G12764">
        <v>707</v>
      </c>
      <c r="H12764">
        <v>249</v>
      </c>
      <c r="I12764">
        <v>3.7974000000000001</v>
      </c>
      <c r="J12764">
        <v>228700</v>
      </c>
      <c r="M12764">
        <f t="shared" si="2082"/>
        <v>0.2647348973418916</v>
      </c>
      <c r="N12764">
        <f t="shared" si="2083"/>
        <v>-0.64432937356889797</v>
      </c>
      <c r="O12764">
        <f t="shared" si="2084"/>
        <v>0.93535967846557067</v>
      </c>
      <c r="P12764">
        <f t="shared" si="2085"/>
        <v>-0.52141838886216252</v>
      </c>
      <c r="Q12764">
        <f t="shared" si="2086"/>
        <v>-0.59415011921202121</v>
      </c>
      <c r="R12764">
        <f t="shared" si="2087"/>
        <v>-0.65269572635279494</v>
      </c>
      <c r="S12764">
        <f t="shared" si="2088"/>
        <v>-0.66419353368954692</v>
      </c>
      <c r="T12764">
        <f t="shared" si="2089"/>
        <v>8.2590243609836134E-2</v>
      </c>
      <c r="U12764">
        <f t="shared" si="2090"/>
        <v>211204.63445438017</v>
      </c>
      <c r="V12764">
        <f t="shared" si="2091"/>
        <v>306087815.57486153</v>
      </c>
    </row>
    <row r="12765" spans="2:22" x14ac:dyDescent="0.25">
      <c r="B12765">
        <v>-120.71</v>
      </c>
      <c r="C12765">
        <v>37.39</v>
      </c>
      <c r="D12765">
        <v>40</v>
      </c>
      <c r="E12765">
        <v>680</v>
      </c>
      <c r="F12765">
        <v>160</v>
      </c>
      <c r="G12765">
        <v>785</v>
      </c>
      <c r="H12765">
        <v>175</v>
      </c>
      <c r="I12765">
        <v>2.6057999999999999</v>
      </c>
      <c r="J12765">
        <v>72700</v>
      </c>
      <c r="M12765">
        <f t="shared" si="2082"/>
        <v>-0.57722021629304299</v>
      </c>
      <c r="N12765">
        <f t="shared" si="2083"/>
        <v>0.81004349489793248</v>
      </c>
      <c r="O12765">
        <f t="shared" si="2084"/>
        <v>0.93535967846557067</v>
      </c>
      <c r="P12765">
        <f t="shared" si="2085"/>
        <v>-0.89884164379401621</v>
      </c>
      <c r="Q12765">
        <f t="shared" si="2086"/>
        <v>-0.90820452601870727</v>
      </c>
      <c r="R12765">
        <f t="shared" si="2087"/>
        <v>-0.58367307697104309</v>
      </c>
      <c r="S12765">
        <f t="shared" si="2088"/>
        <v>-0.85794869446241651</v>
      </c>
      <c r="T12765">
        <f t="shared" si="2089"/>
        <v>-0.67532014456791933</v>
      </c>
      <c r="U12765">
        <f t="shared" si="2090"/>
        <v>155890.384067209</v>
      </c>
      <c r="V12765">
        <f t="shared" si="2091"/>
        <v>6920640001.2497416</v>
      </c>
    </row>
    <row r="12766" spans="2:22" x14ac:dyDescent="0.25">
      <c r="B12766">
        <v>-121.71</v>
      </c>
      <c r="C12766">
        <v>37.99</v>
      </c>
      <c r="D12766">
        <v>27</v>
      </c>
      <c r="E12766">
        <v>3861</v>
      </c>
      <c r="F12766">
        <v>718</v>
      </c>
      <c r="G12766">
        <v>2085</v>
      </c>
      <c r="H12766">
        <v>707</v>
      </c>
      <c r="I12766">
        <v>3.3557999999999999</v>
      </c>
      <c r="J12766">
        <v>129700</v>
      </c>
      <c r="M12766">
        <f t="shared" si="2082"/>
        <v>-1.075418508384721</v>
      </c>
      <c r="N12766">
        <f t="shared" si="2083"/>
        <v>1.0888370160097853</v>
      </c>
      <c r="O12766">
        <f t="shared" si="2084"/>
        <v>-0.1031916743525456</v>
      </c>
      <c r="P12766">
        <f t="shared" si="2085"/>
        <v>0.56886419231628516</v>
      </c>
      <c r="Q12766">
        <f t="shared" si="2086"/>
        <v>0.41938910275501107</v>
      </c>
      <c r="R12766">
        <f t="shared" si="2087"/>
        <v>0.5667044127248213</v>
      </c>
      <c r="S12766">
        <f t="shared" si="2088"/>
        <v>0.53499381271551061</v>
      </c>
      <c r="T12766">
        <f t="shared" si="2089"/>
        <v>-0.19828691938051041</v>
      </c>
      <c r="U12766">
        <f t="shared" si="2090"/>
        <v>181386.92185551382</v>
      </c>
      <c r="V12766">
        <f t="shared" si="2091"/>
        <v>2671537890.8979921</v>
      </c>
    </row>
    <row r="12767" spans="2:22" x14ac:dyDescent="0.25">
      <c r="B12767">
        <v>-122.37</v>
      </c>
      <c r="C12767">
        <v>40.450000000000003</v>
      </c>
      <c r="D12767">
        <v>18</v>
      </c>
      <c r="E12767">
        <v>1748</v>
      </c>
      <c r="F12767">
        <v>337</v>
      </c>
      <c r="G12767">
        <v>921</v>
      </c>
      <c r="H12767">
        <v>327</v>
      </c>
      <c r="I12767">
        <v>3.3315000000000001</v>
      </c>
      <c r="J12767">
        <v>85400</v>
      </c>
      <c r="M12767">
        <f t="shared" si="2082"/>
        <v>-1.4042293811652338</v>
      </c>
      <c r="N12767">
        <f t="shared" si="2083"/>
        <v>2.23189045256838</v>
      </c>
      <c r="O12767">
        <f t="shared" si="2084"/>
        <v>-0.82218876476508762</v>
      </c>
      <c r="P12767">
        <f t="shared" si="2085"/>
        <v>-0.40606898332064245</v>
      </c>
      <c r="Q12767">
        <f t="shared" si="2086"/>
        <v>-0.48708611689156006</v>
      </c>
      <c r="R12767">
        <f t="shared" si="2087"/>
        <v>-0.46332589343362957</v>
      </c>
      <c r="S12767">
        <f t="shared" si="2088"/>
        <v>-0.45996512098300874</v>
      </c>
      <c r="T12767">
        <f t="shared" si="2089"/>
        <v>-0.21374279587658232</v>
      </c>
      <c r="U12767">
        <f t="shared" si="2090"/>
        <v>150184.47264047986</v>
      </c>
      <c r="V12767">
        <f t="shared" si="2091"/>
        <v>4197027895.3050833</v>
      </c>
    </row>
    <row r="12768" spans="2:22" x14ac:dyDescent="0.25">
      <c r="B12768">
        <v>-118.09</v>
      </c>
      <c r="C12768">
        <v>34.01</v>
      </c>
      <c r="D12768">
        <v>42</v>
      </c>
      <c r="E12768">
        <v>897</v>
      </c>
      <c r="F12768">
        <v>229</v>
      </c>
      <c r="G12768">
        <v>1094</v>
      </c>
      <c r="H12768">
        <v>238</v>
      </c>
      <c r="I12768">
        <v>2.0729000000000002</v>
      </c>
      <c r="J12768">
        <v>114100</v>
      </c>
      <c r="M12768">
        <f t="shared" si="2082"/>
        <v>0.72805930898714843</v>
      </c>
      <c r="N12768">
        <f t="shared" si="2083"/>
        <v>-0.76049334069883645</v>
      </c>
      <c r="O12768">
        <f t="shared" si="2084"/>
        <v>1.0951368096683578</v>
      </c>
      <c r="P12768">
        <f t="shared" si="2085"/>
        <v>-0.79871835978397676</v>
      </c>
      <c r="Q12768">
        <f t="shared" si="2086"/>
        <v>-0.74403972246066685</v>
      </c>
      <c r="R12768">
        <f t="shared" si="2087"/>
        <v>-0.31023719672794919</v>
      </c>
      <c r="S12768">
        <f t="shared" si="2088"/>
        <v>-0.6929949765071356</v>
      </c>
      <c r="T12768">
        <f t="shared" si="2089"/>
        <v>-1.0142681521710795</v>
      </c>
      <c r="U12768">
        <f t="shared" si="2090"/>
        <v>139305.05132313256</v>
      </c>
      <c r="V12768">
        <f t="shared" si="2091"/>
        <v>635294612.20174646</v>
      </c>
    </row>
    <row r="12769" spans="2:22" x14ac:dyDescent="0.25">
      <c r="B12769">
        <v>-121.32</v>
      </c>
      <c r="C12769">
        <v>38.71</v>
      </c>
      <c r="D12769">
        <v>14</v>
      </c>
      <c r="E12769">
        <v>4594</v>
      </c>
      <c r="F12769">
        <v>774</v>
      </c>
      <c r="G12769">
        <v>2474</v>
      </c>
      <c r="H12769">
        <v>782</v>
      </c>
      <c r="I12769">
        <v>4.5244999999999997</v>
      </c>
      <c r="J12769">
        <v>127500</v>
      </c>
      <c r="M12769">
        <f t="shared" ref="M12769:M12829" si="2092">STANDARDIZE(B12769,$B$4,$B$5)</f>
        <v>-0.88112117446896632</v>
      </c>
      <c r="N12769">
        <f t="shared" ref="N12769:N12829" si="2093">STANDARDIZE(C12769,$C$4,$C$5)</f>
        <v>1.4233892413440075</v>
      </c>
      <c r="O12769">
        <f t="shared" ref="O12769:O12829" si="2094">STANDARDIZE(D12769,$D$4,$D$5)</f>
        <v>-1.1417430271706619</v>
      </c>
      <c r="P12769">
        <f t="shared" ref="P12769:P12829" si="2095">STANDARDIZE(E12769,$E$4,$E$5)</f>
        <v>0.90706864936402198</v>
      </c>
      <c r="Q12769">
        <f t="shared" ref="Q12769:Q12829" si="2096">STANDARDIZE(F12769,$F$4,$F$5)</f>
        <v>0.55262430564269605</v>
      </c>
      <c r="R12769">
        <f t="shared" ref="R12769:R12829" si="2097">STANDARDIZE(G12769,$G$4,$G$5)</f>
        <v>0.91093275387227612</v>
      </c>
      <c r="S12769">
        <f t="shared" ref="S12769:S12829" si="2098">STANDARDIZE(H12769,$H$4,$H$5)</f>
        <v>0.73136728647179738</v>
      </c>
      <c r="T12769">
        <f t="shared" ref="T12769:T12829" si="2099">STANDARDIZE(I12769,$I$4,$I$5)</f>
        <v>0.54505805432152266</v>
      </c>
      <c r="U12769">
        <f t="shared" ref="U12769:U12829" si="2100">SUMPRODUCT(M12769:T12769,$M$5:$T$5) + $U$5</f>
        <v>207998.95860060788</v>
      </c>
      <c r="V12769">
        <f t="shared" ref="V12769:V12829" si="2101">(J12769-U12769)^2</f>
        <v>6480082335.7823811</v>
      </c>
    </row>
    <row r="12770" spans="2:22" x14ac:dyDescent="0.25">
      <c r="B12770">
        <v>-119.76</v>
      </c>
      <c r="C12770">
        <v>36.729999999999997</v>
      </c>
      <c r="D12770">
        <v>46</v>
      </c>
      <c r="E12770">
        <v>1347</v>
      </c>
      <c r="F12770">
        <v>282</v>
      </c>
      <c r="G12770">
        <v>854</v>
      </c>
      <c r="H12770">
        <v>267</v>
      </c>
      <c r="I12770">
        <v>1.8723000000000001</v>
      </c>
      <c r="J12770">
        <v>52600</v>
      </c>
      <c r="M12770">
        <f t="shared" si="2092"/>
        <v>-0.10393183880595462</v>
      </c>
      <c r="N12770">
        <f t="shared" si="2093"/>
        <v>0.50337062167489321</v>
      </c>
      <c r="O12770">
        <f t="shared" si="2094"/>
        <v>1.4146910720739319</v>
      </c>
      <c r="P12770">
        <f t="shared" si="2095"/>
        <v>-0.59108942980924062</v>
      </c>
      <c r="Q12770">
        <f t="shared" si="2096"/>
        <v>-0.61794211972767932</v>
      </c>
      <c r="R12770">
        <f t="shared" si="2097"/>
        <v>-0.52261457944103185</v>
      </c>
      <c r="S12770">
        <f t="shared" si="2098"/>
        <v>-0.61706389998803812</v>
      </c>
      <c r="T12770">
        <f t="shared" si="2099"/>
        <v>-1.1418586388012053</v>
      </c>
      <c r="U12770">
        <f t="shared" si="2100"/>
        <v>140255.42949965311</v>
      </c>
      <c r="V12770">
        <f t="shared" si="2101"/>
        <v>7683474320.7686567</v>
      </c>
    </row>
    <row r="12771" spans="2:22" x14ac:dyDescent="0.25">
      <c r="B12771">
        <v>-121.39</v>
      </c>
      <c r="C12771">
        <v>38.630000000000003</v>
      </c>
      <c r="D12771">
        <v>34</v>
      </c>
      <c r="E12771">
        <v>1226</v>
      </c>
      <c r="F12771">
        <v>180</v>
      </c>
      <c r="G12771">
        <v>359</v>
      </c>
      <c r="H12771">
        <v>167</v>
      </c>
      <c r="I12771">
        <v>3.8068</v>
      </c>
      <c r="J12771">
        <v>150400</v>
      </c>
      <c r="M12771">
        <f t="shared" si="2092"/>
        <v>-0.91599505491538746</v>
      </c>
      <c r="N12771">
        <f t="shared" si="2093"/>
        <v>1.3862167718624281</v>
      </c>
      <c r="O12771">
        <f t="shared" si="2094"/>
        <v>0.45602828485720931</v>
      </c>
      <c r="P12771">
        <f t="shared" si="2095"/>
        <v>-0.64691854209133637</v>
      </c>
      <c r="Q12771">
        <f t="shared" si="2096"/>
        <v>-0.86062052498739128</v>
      </c>
      <c r="R12771">
        <f t="shared" si="2097"/>
        <v>-0.96064293128676481</v>
      </c>
      <c r="S12771">
        <f t="shared" si="2098"/>
        <v>-0.87889519832975371</v>
      </c>
      <c r="T12771">
        <f t="shared" si="2099"/>
        <v>8.8569060032184899E-2</v>
      </c>
      <c r="U12771">
        <f t="shared" si="2100"/>
        <v>196240.65533173498</v>
      </c>
      <c r="V12771">
        <f t="shared" si="2101"/>
        <v>2101365681.2429223</v>
      </c>
    </row>
    <row r="12772" spans="2:22" x14ac:dyDescent="0.25">
      <c r="B12772">
        <v>-117.86</v>
      </c>
      <c r="C12772">
        <v>34.1</v>
      </c>
      <c r="D12772">
        <v>23</v>
      </c>
      <c r="E12772">
        <v>2535</v>
      </c>
      <c r="F12772">
        <v>490</v>
      </c>
      <c r="G12772">
        <v>1327</v>
      </c>
      <c r="H12772">
        <v>466</v>
      </c>
      <c r="I12772">
        <v>3.5977000000000001</v>
      </c>
      <c r="J12772">
        <v>180600</v>
      </c>
      <c r="M12772">
        <f t="shared" si="2092"/>
        <v>0.84264491616823634</v>
      </c>
      <c r="N12772">
        <f t="shared" si="2093"/>
        <v>-0.71867431253205705</v>
      </c>
      <c r="O12772">
        <f t="shared" si="2094"/>
        <v>-0.42274593675811983</v>
      </c>
      <c r="P12772">
        <f t="shared" si="2095"/>
        <v>-4.2949054675937265E-2</v>
      </c>
      <c r="Q12772">
        <f t="shared" si="2096"/>
        <v>-0.12306850900199214</v>
      </c>
      <c r="R12772">
        <f t="shared" si="2097"/>
        <v>-0.10405415434399809</v>
      </c>
      <c r="S12772">
        <f t="shared" si="2098"/>
        <v>-9.6019616288024023E-2</v>
      </c>
      <c r="T12772">
        <f t="shared" si="2099"/>
        <v>-4.4427803150064622E-2</v>
      </c>
      <c r="U12772">
        <f t="shared" si="2100"/>
        <v>176354.36018795249</v>
      </c>
      <c r="V12772">
        <f t="shared" si="2101"/>
        <v>18025457.413642783</v>
      </c>
    </row>
    <row r="12773" spans="2:22" x14ac:dyDescent="0.25">
      <c r="B12773">
        <v>-117.97</v>
      </c>
      <c r="C12773">
        <v>34.04</v>
      </c>
      <c r="D12773">
        <v>28</v>
      </c>
      <c r="E12773">
        <v>1686</v>
      </c>
      <c r="F12773">
        <v>417</v>
      </c>
      <c r="G12773">
        <v>1355</v>
      </c>
      <c r="H12773">
        <v>388</v>
      </c>
      <c r="I12773">
        <v>2.5192000000000001</v>
      </c>
      <c r="J12773">
        <v>157300</v>
      </c>
      <c r="M12773">
        <f t="shared" si="2092"/>
        <v>0.78784310403815205</v>
      </c>
      <c r="N12773">
        <f t="shared" si="2093"/>
        <v>-0.74655366464324335</v>
      </c>
      <c r="O12773">
        <f t="shared" si="2094"/>
        <v>-2.3303108751152046E-2</v>
      </c>
      <c r="P12773">
        <f t="shared" si="2095"/>
        <v>-0.43467563589493941</v>
      </c>
      <c r="Q12773">
        <f t="shared" si="2096"/>
        <v>-0.29675011276629581</v>
      </c>
      <c r="R12773">
        <f t="shared" si="2097"/>
        <v>-7.9276793027471773E-2</v>
      </c>
      <c r="S12773">
        <f t="shared" si="2098"/>
        <v>-0.30024802899456221</v>
      </c>
      <c r="T12773">
        <f t="shared" si="2099"/>
        <v>-0.73040158096955876</v>
      </c>
      <c r="U12773">
        <f t="shared" si="2100"/>
        <v>137529.24760625264</v>
      </c>
      <c r="V12773">
        <f t="shared" si="2101"/>
        <v>390882650.21486694</v>
      </c>
    </row>
    <row r="12774" spans="2:22" x14ac:dyDescent="0.25">
      <c r="B12774">
        <v>-118.19</v>
      </c>
      <c r="C12774">
        <v>34.869999999999997</v>
      </c>
      <c r="D12774">
        <v>2</v>
      </c>
      <c r="E12774">
        <v>2103</v>
      </c>
      <c r="F12774">
        <v>389</v>
      </c>
      <c r="G12774">
        <v>923</v>
      </c>
      <c r="H12774">
        <v>338</v>
      </c>
      <c r="I12774">
        <v>5.0552999999999999</v>
      </c>
      <c r="J12774">
        <v>111100</v>
      </c>
      <c r="M12774">
        <f t="shared" si="2092"/>
        <v>0.67823947977798349</v>
      </c>
      <c r="N12774">
        <f t="shared" si="2093"/>
        <v>-0.36088929377184847</v>
      </c>
      <c r="O12774">
        <f t="shared" si="2094"/>
        <v>-2.1004058143873845</v>
      </c>
      <c r="P12774">
        <f t="shared" si="2095"/>
        <v>-0.24227282745168394</v>
      </c>
      <c r="Q12774">
        <f t="shared" si="2096"/>
        <v>-0.3633677142101383</v>
      </c>
      <c r="R12774">
        <f t="shared" si="2097"/>
        <v>-0.46155608191102054</v>
      </c>
      <c r="S12774">
        <f t="shared" si="2098"/>
        <v>-0.43116367816542001</v>
      </c>
      <c r="T12774">
        <f t="shared" si="2099"/>
        <v>0.88267036889415829</v>
      </c>
      <c r="U12774">
        <f t="shared" si="2100"/>
        <v>194564.42840065999</v>
      </c>
      <c r="V12774">
        <f t="shared" si="2101"/>
        <v>6966310808.2488985</v>
      </c>
    </row>
    <row r="12775" spans="2:22" x14ac:dyDescent="0.25">
      <c r="B12775">
        <v>-118.08</v>
      </c>
      <c r="C12775">
        <v>33.909999999999997</v>
      </c>
      <c r="D12775">
        <v>36</v>
      </c>
      <c r="E12775">
        <v>1551</v>
      </c>
      <c r="F12775">
        <v>297</v>
      </c>
      <c r="G12775">
        <v>1100</v>
      </c>
      <c r="H12775">
        <v>322</v>
      </c>
      <c r="I12775">
        <v>5.1186999999999996</v>
      </c>
      <c r="J12775">
        <v>168100</v>
      </c>
      <c r="M12775">
        <f t="shared" si="2092"/>
        <v>0.73304129190806777</v>
      </c>
      <c r="N12775">
        <f t="shared" si="2093"/>
        <v>-0.80695892755081244</v>
      </c>
      <c r="O12775">
        <f t="shared" si="2094"/>
        <v>0.61580541605999639</v>
      </c>
      <c r="P12775">
        <f t="shared" si="2095"/>
        <v>-0.49696431488736026</v>
      </c>
      <c r="Q12775">
        <f t="shared" si="2096"/>
        <v>-0.58225411895419221</v>
      </c>
      <c r="R12775">
        <f t="shared" si="2097"/>
        <v>-0.30492776216012207</v>
      </c>
      <c r="S12775">
        <f t="shared" si="2098"/>
        <v>-0.47305668590009453</v>
      </c>
      <c r="T12775">
        <f t="shared" si="2099"/>
        <v>0.92299557753000039</v>
      </c>
      <c r="U12775">
        <f t="shared" si="2100"/>
        <v>260067.4821518244</v>
      </c>
      <c r="V12775">
        <f t="shared" si="2101"/>
        <v>8458017773.346139</v>
      </c>
    </row>
    <row r="12776" spans="2:22" x14ac:dyDescent="0.25">
      <c r="B12776">
        <v>-118.42</v>
      </c>
      <c r="C12776">
        <v>33.93</v>
      </c>
      <c r="D12776">
        <v>39</v>
      </c>
      <c r="E12776">
        <v>2988</v>
      </c>
      <c r="F12776">
        <v>605</v>
      </c>
      <c r="G12776">
        <v>1466</v>
      </c>
      <c r="H12776">
        <v>610</v>
      </c>
      <c r="I12776">
        <v>4.9286000000000003</v>
      </c>
      <c r="J12776">
        <v>341400</v>
      </c>
      <c r="M12776">
        <f t="shared" si="2092"/>
        <v>0.56365387259689559</v>
      </c>
      <c r="N12776">
        <f t="shared" si="2093"/>
        <v>-0.79766581018041594</v>
      </c>
      <c r="O12776">
        <f t="shared" si="2094"/>
        <v>0.8554711128641771</v>
      </c>
      <c r="P12776">
        <f t="shared" si="2095"/>
        <v>0.16606406816529709</v>
      </c>
      <c r="Q12776">
        <f t="shared" si="2096"/>
        <v>0.15053949692807528</v>
      </c>
      <c r="R12776">
        <f t="shared" si="2097"/>
        <v>1.8947746477328956E-2</v>
      </c>
      <c r="S12776">
        <f t="shared" si="2098"/>
        <v>0.28101745332404648</v>
      </c>
      <c r="T12776">
        <f t="shared" si="2099"/>
        <v>0.80208355605249892</v>
      </c>
      <c r="U12776">
        <f t="shared" si="2100"/>
        <v>268048.26304367994</v>
      </c>
      <c r="V12776">
        <f t="shared" si="2101"/>
        <v>5380477314.5091705</v>
      </c>
    </row>
    <row r="12777" spans="2:22" x14ac:dyDescent="0.25">
      <c r="B12777">
        <v>-119.06</v>
      </c>
      <c r="C12777">
        <v>35.36</v>
      </c>
      <c r="D12777">
        <v>9</v>
      </c>
      <c r="E12777">
        <v>1228</v>
      </c>
      <c r="F12777">
        <v>234</v>
      </c>
      <c r="G12777">
        <v>409</v>
      </c>
      <c r="H12777">
        <v>212</v>
      </c>
      <c r="I12777">
        <v>4.3482000000000003</v>
      </c>
      <c r="J12777">
        <v>95200</v>
      </c>
      <c r="M12777">
        <f t="shared" si="2092"/>
        <v>0.24480696565822138</v>
      </c>
      <c r="N12777">
        <f t="shared" si="2093"/>
        <v>-0.13320791819716821</v>
      </c>
      <c r="O12777">
        <f t="shared" si="2094"/>
        <v>-1.5411858551776296</v>
      </c>
      <c r="P12777">
        <f t="shared" si="2095"/>
        <v>-0.64599574684700423</v>
      </c>
      <c r="Q12777">
        <f t="shared" si="2096"/>
        <v>-0.73214372220283785</v>
      </c>
      <c r="R12777">
        <f t="shared" si="2097"/>
        <v>-0.91639764322153927</v>
      </c>
      <c r="S12777">
        <f t="shared" si="2098"/>
        <v>-0.76107111407598171</v>
      </c>
      <c r="T12777">
        <f t="shared" si="2099"/>
        <v>0.43292344418746942</v>
      </c>
      <c r="U12777">
        <f t="shared" si="2100"/>
        <v>172740.39422458064</v>
      </c>
      <c r="V12777">
        <f t="shared" si="2101"/>
        <v>6012512736.5033789</v>
      </c>
    </row>
    <row r="12778" spans="2:22" x14ac:dyDescent="0.25">
      <c r="B12778">
        <v>-121.59</v>
      </c>
      <c r="C12778">
        <v>36.549999999999997</v>
      </c>
      <c r="D12778">
        <v>34</v>
      </c>
      <c r="E12778">
        <v>737</v>
      </c>
      <c r="F12778">
        <v>140</v>
      </c>
      <c r="G12778">
        <v>362</v>
      </c>
      <c r="H12778">
        <v>138</v>
      </c>
      <c r="I12778">
        <v>5.1787999999999998</v>
      </c>
      <c r="J12778">
        <v>270000</v>
      </c>
      <c r="M12778">
        <f t="shared" si="2092"/>
        <v>-1.0156347133337245</v>
      </c>
      <c r="N12778">
        <f t="shared" si="2093"/>
        <v>0.41973256534133768</v>
      </c>
      <c r="O12778">
        <f t="shared" si="2094"/>
        <v>0.45602828485720931</v>
      </c>
      <c r="P12778">
        <f t="shared" si="2095"/>
        <v>-0.87254197933054967</v>
      </c>
      <c r="Q12778">
        <f t="shared" si="2096"/>
        <v>-0.95578852705002337</v>
      </c>
      <c r="R12778">
        <f t="shared" si="2097"/>
        <v>-0.95798821400285128</v>
      </c>
      <c r="S12778">
        <f t="shared" si="2098"/>
        <v>-0.9548262748488513</v>
      </c>
      <c r="T12778">
        <f t="shared" si="2099"/>
        <v>0.96122183997501831</v>
      </c>
      <c r="U12778">
        <f t="shared" si="2100"/>
        <v>253515.17039227812</v>
      </c>
      <c r="V12778">
        <f t="shared" si="2101"/>
        <v>271749607.19562405</v>
      </c>
    </row>
    <row r="12779" spans="2:22" x14ac:dyDescent="0.25">
      <c r="B12779">
        <v>-117.61</v>
      </c>
      <c r="C12779">
        <v>34.04</v>
      </c>
      <c r="D12779">
        <v>8</v>
      </c>
      <c r="E12779">
        <v>4116</v>
      </c>
      <c r="F12779">
        <v>766</v>
      </c>
      <c r="G12779">
        <v>1785</v>
      </c>
      <c r="H12779">
        <v>745</v>
      </c>
      <c r="I12779">
        <v>3.1671999999999998</v>
      </c>
      <c r="J12779">
        <v>150200</v>
      </c>
      <c r="M12779">
        <f t="shared" si="2092"/>
        <v>0.96719448919115592</v>
      </c>
      <c r="N12779">
        <f t="shared" si="2093"/>
        <v>-0.74655366464324335</v>
      </c>
      <c r="O12779">
        <f t="shared" si="2094"/>
        <v>-1.6210744207790231</v>
      </c>
      <c r="P12779">
        <f t="shared" si="2095"/>
        <v>0.68652058596863563</v>
      </c>
      <c r="Q12779">
        <f t="shared" si="2096"/>
        <v>0.5335907052301696</v>
      </c>
      <c r="R12779">
        <f t="shared" si="2097"/>
        <v>0.301232684333468</v>
      </c>
      <c r="S12779">
        <f t="shared" si="2098"/>
        <v>0.63448970608536259</v>
      </c>
      <c r="T12779">
        <f t="shared" si="2099"/>
        <v>-0.3182448744076376</v>
      </c>
      <c r="U12779">
        <f t="shared" si="2100"/>
        <v>138124.94965208805</v>
      </c>
      <c r="V12779">
        <f t="shared" si="2101"/>
        <v>145806840.90460852</v>
      </c>
    </row>
    <row r="12780" spans="2:22" x14ac:dyDescent="0.25">
      <c r="B12780">
        <v>-122.1</v>
      </c>
      <c r="C12780">
        <v>37.72</v>
      </c>
      <c r="D12780">
        <v>30</v>
      </c>
      <c r="E12780">
        <v>2599</v>
      </c>
      <c r="F12780">
        <v>366</v>
      </c>
      <c r="G12780">
        <v>922</v>
      </c>
      <c r="H12780">
        <v>350</v>
      </c>
      <c r="I12780">
        <v>5.8381999999999996</v>
      </c>
      <c r="J12780">
        <v>330200</v>
      </c>
      <c r="M12780">
        <f t="shared" si="2092"/>
        <v>-1.2697158423004757</v>
      </c>
      <c r="N12780">
        <f t="shared" si="2093"/>
        <v>0.96337993150945045</v>
      </c>
      <c r="O12780">
        <f t="shared" si="2094"/>
        <v>0.13647402245163506</v>
      </c>
      <c r="P12780">
        <f t="shared" si="2095"/>
        <v>-1.3419606857308128E-2</v>
      </c>
      <c r="Q12780">
        <f t="shared" si="2096"/>
        <v>-0.41808931539615179</v>
      </c>
      <c r="R12780">
        <f t="shared" si="2097"/>
        <v>-0.46244098767232505</v>
      </c>
      <c r="S12780">
        <f t="shared" si="2098"/>
        <v>-0.39974392236441414</v>
      </c>
      <c r="T12780">
        <f t="shared" si="2099"/>
        <v>1.3806294515597881</v>
      </c>
      <c r="U12780">
        <f t="shared" si="2100"/>
        <v>281485.4472103304</v>
      </c>
      <c r="V12780">
        <f t="shared" si="2101"/>
        <v>2373107653.4975061</v>
      </c>
    </row>
    <row r="12781" spans="2:22" x14ac:dyDescent="0.25">
      <c r="B12781">
        <v>-121.79</v>
      </c>
      <c r="C12781">
        <v>37</v>
      </c>
      <c r="D12781">
        <v>28</v>
      </c>
      <c r="E12781">
        <v>2715</v>
      </c>
      <c r="F12781">
        <v>451</v>
      </c>
      <c r="G12781">
        <v>1154</v>
      </c>
      <c r="H12781">
        <v>386</v>
      </c>
      <c r="I12781">
        <v>4.8021000000000003</v>
      </c>
      <c r="J12781">
        <v>290400</v>
      </c>
      <c r="M12781">
        <f t="shared" si="2092"/>
        <v>-1.1152743717520615</v>
      </c>
      <c r="N12781">
        <f t="shared" si="2093"/>
        <v>0.62882770617522821</v>
      </c>
      <c r="O12781">
        <f t="shared" si="2094"/>
        <v>-2.3303108751152046E-2</v>
      </c>
      <c r="P12781">
        <f t="shared" si="2095"/>
        <v>4.0102517313957184E-2</v>
      </c>
      <c r="Q12781">
        <f t="shared" si="2096"/>
        <v>-0.21585731101305847</v>
      </c>
      <c r="R12781">
        <f t="shared" si="2097"/>
        <v>-0.25714285104967849</v>
      </c>
      <c r="S12781">
        <f t="shared" si="2098"/>
        <v>-0.30548465496139654</v>
      </c>
      <c r="T12781">
        <f t="shared" si="2099"/>
        <v>0.72162395207088925</v>
      </c>
      <c r="U12781">
        <f t="shared" si="2100"/>
        <v>236189.08259244304</v>
      </c>
      <c r="V12781">
        <f t="shared" si="2101"/>
        <v>2938823566.1689625</v>
      </c>
    </row>
    <row r="12782" spans="2:22" x14ac:dyDescent="0.25">
      <c r="B12782">
        <v>-118.28</v>
      </c>
      <c r="C12782">
        <v>33.94</v>
      </c>
      <c r="D12782">
        <v>38</v>
      </c>
      <c r="E12782">
        <v>637</v>
      </c>
      <c r="F12782">
        <v>204</v>
      </c>
      <c r="G12782">
        <v>679</v>
      </c>
      <c r="H12782">
        <v>162</v>
      </c>
      <c r="I12782">
        <v>1.5713999999999999</v>
      </c>
      <c r="J12782">
        <v>89700</v>
      </c>
      <c r="M12782">
        <f t="shared" si="2092"/>
        <v>0.63340163348973078</v>
      </c>
      <c r="N12782">
        <f t="shared" si="2093"/>
        <v>-0.79301925149521935</v>
      </c>
      <c r="O12782">
        <f t="shared" si="2094"/>
        <v>0.77558254726278353</v>
      </c>
      <c r="P12782">
        <f t="shared" si="2095"/>
        <v>-0.91868174154715765</v>
      </c>
      <c r="Q12782">
        <f t="shared" si="2096"/>
        <v>-0.80351972374981195</v>
      </c>
      <c r="R12782">
        <f t="shared" si="2097"/>
        <v>-0.67747308766932124</v>
      </c>
      <c r="S12782">
        <f t="shared" si="2098"/>
        <v>-0.89198676324683945</v>
      </c>
      <c r="T12782">
        <f t="shared" si="2099"/>
        <v>-1.3332443687463937</v>
      </c>
      <c r="U12782">
        <f t="shared" si="2100"/>
        <v>109296.89634131981</v>
      </c>
      <c r="V12782">
        <f t="shared" si="2101"/>
        <v>384038346.21243364</v>
      </c>
    </row>
    <row r="12783" spans="2:22" x14ac:dyDescent="0.25">
      <c r="B12783">
        <v>-122.28</v>
      </c>
      <c r="C12783">
        <v>38.29</v>
      </c>
      <c r="D12783">
        <v>19</v>
      </c>
      <c r="E12783">
        <v>531</v>
      </c>
      <c r="F12783">
        <v>112</v>
      </c>
      <c r="G12783">
        <v>139</v>
      </c>
      <c r="H12783">
        <v>80</v>
      </c>
      <c r="I12783">
        <v>1.9875</v>
      </c>
      <c r="J12783">
        <v>325000</v>
      </c>
      <c r="M12783">
        <f t="shared" si="2092"/>
        <v>-1.3593915348769812</v>
      </c>
      <c r="N12783">
        <f t="shared" si="2093"/>
        <v>1.2282337765657101</v>
      </c>
      <c r="O12783">
        <f t="shared" si="2094"/>
        <v>-0.74230019916369405</v>
      </c>
      <c r="P12783">
        <f t="shared" si="2095"/>
        <v>-0.96758988949676217</v>
      </c>
      <c r="Q12783">
        <f t="shared" si="2096"/>
        <v>-1.0224061284938659</v>
      </c>
      <c r="R12783">
        <f t="shared" si="2097"/>
        <v>-1.1553221987737572</v>
      </c>
      <c r="S12783">
        <f t="shared" si="2098"/>
        <v>-1.1066884278870464</v>
      </c>
      <c r="T12783">
        <f t="shared" si="2099"/>
        <v>-1.0685863354124192</v>
      </c>
      <c r="U12783">
        <f t="shared" si="2100"/>
        <v>87190.115130336984</v>
      </c>
      <c r="V12783">
        <f t="shared" si="2101"/>
        <v>56553541341.722382</v>
      </c>
    </row>
    <row r="12784" spans="2:22" x14ac:dyDescent="0.25">
      <c r="B12784">
        <v>-119.19</v>
      </c>
      <c r="C12784">
        <v>36.06</v>
      </c>
      <c r="D12784">
        <v>29</v>
      </c>
      <c r="E12784">
        <v>1815</v>
      </c>
      <c r="F12784">
        <v>376</v>
      </c>
      <c r="G12784">
        <v>1421</v>
      </c>
      <c r="H12784">
        <v>339</v>
      </c>
      <c r="I12784">
        <v>1.9091</v>
      </c>
      <c r="J12784">
        <v>71300</v>
      </c>
      <c r="M12784">
        <f t="shared" si="2092"/>
        <v>0.1800411876863055</v>
      </c>
      <c r="N12784">
        <f t="shared" si="2093"/>
        <v>0.19205118976666075</v>
      </c>
      <c r="O12784">
        <f t="shared" si="2094"/>
        <v>5.6585456850241508E-2</v>
      </c>
      <c r="P12784">
        <f t="shared" si="2095"/>
        <v>-0.37515534263551509</v>
      </c>
      <c r="Q12784">
        <f t="shared" si="2096"/>
        <v>-0.39429731488049374</v>
      </c>
      <c r="R12784">
        <f t="shared" si="2097"/>
        <v>-2.0873012781374045E-2</v>
      </c>
      <c r="S12784">
        <f t="shared" si="2098"/>
        <v>-0.42854536518200287</v>
      </c>
      <c r="T12784">
        <f t="shared" si="2099"/>
        <v>-1.1184522085520097</v>
      </c>
      <c r="U12784">
        <f t="shared" si="2100"/>
        <v>112033.77989556336</v>
      </c>
      <c r="V12784">
        <f t="shared" si="2101"/>
        <v>1659240824.5802019</v>
      </c>
    </row>
    <row r="12785" spans="2:22" x14ac:dyDescent="0.25">
      <c r="B12785">
        <v>-122.17</v>
      </c>
      <c r="C12785">
        <v>39.31</v>
      </c>
      <c r="D12785">
        <v>35</v>
      </c>
      <c r="E12785">
        <v>2791</v>
      </c>
      <c r="F12785">
        <v>552</v>
      </c>
      <c r="G12785">
        <v>1395</v>
      </c>
      <c r="H12785">
        <v>476</v>
      </c>
      <c r="I12785">
        <v>2.5625</v>
      </c>
      <c r="J12785">
        <v>62700</v>
      </c>
      <c r="M12785">
        <f t="shared" si="2092"/>
        <v>-1.3045897227468968</v>
      </c>
      <c r="N12785">
        <f t="shared" si="2093"/>
        <v>1.7021827624558605</v>
      </c>
      <c r="O12785">
        <f t="shared" si="2094"/>
        <v>0.53591685045860282</v>
      </c>
      <c r="P12785">
        <f t="shared" si="2095"/>
        <v>7.5168736598579283E-2</v>
      </c>
      <c r="Q12785">
        <f t="shared" si="2096"/>
        <v>2.4441894195087688E-2</v>
      </c>
      <c r="R12785">
        <f t="shared" si="2097"/>
        <v>-4.3880562575291333E-2</v>
      </c>
      <c r="S12785">
        <f t="shared" si="2098"/>
        <v>-6.9836486453852459E-2</v>
      </c>
      <c r="T12785">
        <f t="shared" si="2099"/>
        <v>-0.70286086276873905</v>
      </c>
      <c r="U12785">
        <f t="shared" si="2100"/>
        <v>157450.28178269966</v>
      </c>
      <c r="V12785">
        <f t="shared" si="2101"/>
        <v>8977615897.9009876</v>
      </c>
    </row>
    <row r="12786" spans="2:22" x14ac:dyDescent="0.25">
      <c r="B12786">
        <v>-117.25</v>
      </c>
      <c r="C12786">
        <v>34.06</v>
      </c>
      <c r="D12786">
        <v>18</v>
      </c>
      <c r="E12786">
        <v>5009</v>
      </c>
      <c r="F12786">
        <v>1108</v>
      </c>
      <c r="G12786">
        <v>2948</v>
      </c>
      <c r="H12786">
        <v>963</v>
      </c>
      <c r="I12786">
        <v>3.0042</v>
      </c>
      <c r="J12786">
        <v>106500</v>
      </c>
      <c r="M12786">
        <f t="shared" si="2092"/>
        <v>1.1465458743441597</v>
      </c>
      <c r="N12786">
        <f t="shared" si="2093"/>
        <v>-0.73726054727284673</v>
      </c>
      <c r="O12786">
        <f t="shared" si="2094"/>
        <v>-0.82218876476508762</v>
      </c>
      <c r="P12786">
        <f t="shared" si="2095"/>
        <v>1.0985486625629453</v>
      </c>
      <c r="Q12786">
        <f t="shared" si="2096"/>
        <v>1.3472771228656746</v>
      </c>
      <c r="R12786">
        <f t="shared" si="2097"/>
        <v>1.3303780847306144</v>
      </c>
      <c r="S12786">
        <f t="shared" si="2098"/>
        <v>1.2052819364703027</v>
      </c>
      <c r="T12786">
        <f t="shared" si="2099"/>
        <v>-0.42192009534836766</v>
      </c>
      <c r="U12786">
        <f t="shared" si="2100"/>
        <v>161960.37065221561</v>
      </c>
      <c r="V12786">
        <f t="shared" si="2101"/>
        <v>3075852712.8811388</v>
      </c>
    </row>
    <row r="12787" spans="2:22" x14ac:dyDescent="0.25">
      <c r="B12787">
        <v>-118.16</v>
      </c>
      <c r="C12787">
        <v>34.04</v>
      </c>
      <c r="D12787">
        <v>22</v>
      </c>
      <c r="E12787">
        <v>2991</v>
      </c>
      <c r="F12787">
        <v>791</v>
      </c>
      <c r="G12787">
        <v>2486</v>
      </c>
      <c r="H12787">
        <v>754</v>
      </c>
      <c r="I12787">
        <v>1.5078</v>
      </c>
      <c r="J12787">
        <v>181900</v>
      </c>
      <c r="M12787">
        <f t="shared" si="2092"/>
        <v>0.69318542854073439</v>
      </c>
      <c r="N12787">
        <f t="shared" si="2093"/>
        <v>-0.74655366464324335</v>
      </c>
      <c r="O12787">
        <f t="shared" si="2094"/>
        <v>-0.50263450235951335</v>
      </c>
      <c r="P12787">
        <f t="shared" si="2095"/>
        <v>0.16744826103179533</v>
      </c>
      <c r="Q12787">
        <f t="shared" si="2096"/>
        <v>0.59307070651931471</v>
      </c>
      <c r="R12787">
        <f t="shared" si="2097"/>
        <v>0.92155162300793025</v>
      </c>
      <c r="S12787">
        <f t="shared" si="2098"/>
        <v>0.65805452293611699</v>
      </c>
      <c r="T12787">
        <f t="shared" si="2099"/>
        <v>-1.373696786242286</v>
      </c>
      <c r="U12787">
        <f t="shared" si="2100"/>
        <v>95193.888009433766</v>
      </c>
      <c r="V12787">
        <f t="shared" si="2101"/>
        <v>7517949856.5206137</v>
      </c>
    </row>
    <row r="12788" spans="2:22" x14ac:dyDescent="0.25">
      <c r="B12788">
        <v>-117.4</v>
      </c>
      <c r="C12788">
        <v>33.950000000000003</v>
      </c>
      <c r="D12788">
        <v>32</v>
      </c>
      <c r="E12788">
        <v>1979</v>
      </c>
      <c r="F12788">
        <v>491</v>
      </c>
      <c r="G12788">
        <v>954</v>
      </c>
      <c r="H12788">
        <v>444</v>
      </c>
      <c r="I12788">
        <v>2.4407999999999999</v>
      </c>
      <c r="J12788">
        <v>117300</v>
      </c>
      <c r="M12788">
        <f t="shared" si="2092"/>
        <v>1.071816130530405</v>
      </c>
      <c r="N12788">
        <f t="shared" si="2093"/>
        <v>-0.78837269281001943</v>
      </c>
      <c r="O12788">
        <f t="shared" si="2094"/>
        <v>0.29625115365442217</v>
      </c>
      <c r="P12788">
        <f t="shared" si="2095"/>
        <v>-0.2994861326002779</v>
      </c>
      <c r="Q12788">
        <f t="shared" si="2096"/>
        <v>-0.12068930895042633</v>
      </c>
      <c r="R12788">
        <f t="shared" si="2097"/>
        <v>-0.43412400331058071</v>
      </c>
      <c r="S12788">
        <f t="shared" si="2098"/>
        <v>-0.15362250192320145</v>
      </c>
      <c r="T12788">
        <f t="shared" si="2099"/>
        <v>-0.78026745410914933</v>
      </c>
      <c r="U12788">
        <f t="shared" si="2100"/>
        <v>144401.48418224347</v>
      </c>
      <c r="V12788">
        <f t="shared" si="2101"/>
        <v>734490444.88039291</v>
      </c>
    </row>
    <row r="12789" spans="2:22" x14ac:dyDescent="0.25">
      <c r="B12789">
        <v>-122.66</v>
      </c>
      <c r="C12789">
        <v>38.270000000000003</v>
      </c>
      <c r="D12789">
        <v>16</v>
      </c>
      <c r="E12789">
        <v>1523</v>
      </c>
      <c r="F12789">
        <v>308</v>
      </c>
      <c r="G12789">
        <v>477</v>
      </c>
      <c r="H12789">
        <v>315</v>
      </c>
      <c r="I12789">
        <v>2.1696</v>
      </c>
      <c r="J12789">
        <v>75000</v>
      </c>
      <c r="M12789">
        <f t="shared" si="2092"/>
        <v>-1.5487068858718165</v>
      </c>
      <c r="N12789">
        <f t="shared" si="2093"/>
        <v>1.2189406591953169</v>
      </c>
      <c r="O12789">
        <f t="shared" si="2094"/>
        <v>-0.98196589596787476</v>
      </c>
      <c r="P12789">
        <f t="shared" si="2095"/>
        <v>-0.50988344830801047</v>
      </c>
      <c r="Q12789">
        <f t="shared" si="2096"/>
        <v>-0.55608291838696844</v>
      </c>
      <c r="R12789">
        <f t="shared" si="2097"/>
        <v>-0.85622405145283254</v>
      </c>
      <c r="S12789">
        <f t="shared" si="2098"/>
        <v>-0.4913848767840146</v>
      </c>
      <c r="T12789">
        <f t="shared" si="2099"/>
        <v>-0.95276266833691636</v>
      </c>
      <c r="U12789">
        <f t="shared" si="2100"/>
        <v>95705.46576709926</v>
      </c>
      <c r="V12789">
        <f t="shared" si="2101"/>
        <v>428716312.63251936</v>
      </c>
    </row>
    <row r="12790" spans="2:22" x14ac:dyDescent="0.25">
      <c r="B12790">
        <v>-118.17</v>
      </c>
      <c r="C12790">
        <v>34.03</v>
      </c>
      <c r="D12790">
        <v>43</v>
      </c>
      <c r="E12790">
        <v>1636</v>
      </c>
      <c r="F12790">
        <v>506</v>
      </c>
      <c r="G12790">
        <v>1855</v>
      </c>
      <c r="H12790">
        <v>502</v>
      </c>
      <c r="I12790">
        <v>2.2902</v>
      </c>
      <c r="J12790">
        <v>152400</v>
      </c>
      <c r="M12790">
        <f t="shared" si="2092"/>
        <v>0.68820344561981506</v>
      </c>
      <c r="N12790">
        <f t="shared" si="2093"/>
        <v>-0.75120022332843994</v>
      </c>
      <c r="O12790">
        <f t="shared" si="2094"/>
        <v>1.1750253752697513</v>
      </c>
      <c r="P12790">
        <f t="shared" si="2095"/>
        <v>-0.45774551700324345</v>
      </c>
      <c r="Q12790">
        <f t="shared" si="2096"/>
        <v>-8.500130817693928E-2</v>
      </c>
      <c r="R12790">
        <f t="shared" si="2097"/>
        <v>0.36317608762478376</v>
      </c>
      <c r="S12790">
        <f t="shared" si="2098"/>
        <v>-1.7603488850064023E-3</v>
      </c>
      <c r="T12790">
        <f t="shared" si="2099"/>
        <v>-0.87605572572678103</v>
      </c>
      <c r="U12790">
        <f t="shared" si="2100"/>
        <v>159779.36908052093</v>
      </c>
      <c r="V12790">
        <f t="shared" si="2101"/>
        <v>54455088.026548371</v>
      </c>
    </row>
    <row r="12791" spans="2:22" x14ac:dyDescent="0.25">
      <c r="B12791">
        <v>-122.02</v>
      </c>
      <c r="C12791">
        <v>38.26</v>
      </c>
      <c r="D12791">
        <v>20</v>
      </c>
      <c r="E12791">
        <v>3899</v>
      </c>
      <c r="F12791">
        <v>763</v>
      </c>
      <c r="G12791">
        <v>2198</v>
      </c>
      <c r="H12791">
        <v>779</v>
      </c>
      <c r="I12791">
        <v>3.2061000000000002</v>
      </c>
      <c r="J12791">
        <v>120400</v>
      </c>
      <c r="M12791">
        <f t="shared" si="2092"/>
        <v>-1.2298599789331424</v>
      </c>
      <c r="N12791">
        <f t="shared" si="2093"/>
        <v>1.2142941005101171</v>
      </c>
      <c r="O12791">
        <f t="shared" si="2094"/>
        <v>-0.66241163356230048</v>
      </c>
      <c r="P12791">
        <f t="shared" si="2095"/>
        <v>0.5863973019585963</v>
      </c>
      <c r="Q12791">
        <f t="shared" si="2096"/>
        <v>0.52645310507547227</v>
      </c>
      <c r="R12791">
        <f t="shared" si="2097"/>
        <v>0.66669876375223103</v>
      </c>
      <c r="S12791">
        <f t="shared" si="2098"/>
        <v>0.72351234752154592</v>
      </c>
      <c r="T12791">
        <f t="shared" si="2099"/>
        <v>-0.29350275112791707</v>
      </c>
      <c r="U12791">
        <f t="shared" si="2100"/>
        <v>162934.104669491</v>
      </c>
      <c r="V12791">
        <f t="shared" si="2101"/>
        <v>1809150060.0352163</v>
      </c>
    </row>
    <row r="12792" spans="2:22" x14ac:dyDescent="0.25">
      <c r="B12792">
        <v>-117.18</v>
      </c>
      <c r="C12792">
        <v>34.06</v>
      </c>
      <c r="D12792">
        <v>28</v>
      </c>
      <c r="E12792">
        <v>699</v>
      </c>
      <c r="F12792">
        <v>180</v>
      </c>
      <c r="G12792">
        <v>432</v>
      </c>
      <c r="H12792">
        <v>168</v>
      </c>
      <c r="I12792">
        <v>2.1875</v>
      </c>
      <c r="J12792">
        <v>81900</v>
      </c>
      <c r="M12792">
        <f t="shared" si="2092"/>
        <v>1.1814197547905738</v>
      </c>
      <c r="N12792">
        <f t="shared" si="2093"/>
        <v>-0.73726054727284673</v>
      </c>
      <c r="O12792">
        <f t="shared" si="2094"/>
        <v>-2.3303108751152046E-2</v>
      </c>
      <c r="P12792">
        <f t="shared" si="2095"/>
        <v>-0.8900750889728607</v>
      </c>
      <c r="Q12792">
        <f t="shared" si="2096"/>
        <v>-0.86062052498739128</v>
      </c>
      <c r="R12792">
        <f t="shared" si="2097"/>
        <v>-0.89604481071153552</v>
      </c>
      <c r="S12792">
        <f t="shared" si="2098"/>
        <v>-0.87627688534633652</v>
      </c>
      <c r="T12792">
        <f t="shared" si="2099"/>
        <v>-0.94137747536244354</v>
      </c>
      <c r="U12792">
        <f t="shared" si="2100"/>
        <v>115441.45223454859</v>
      </c>
      <c r="V12792">
        <f t="shared" si="2101"/>
        <v>1125029018.0025046</v>
      </c>
    </row>
    <row r="12793" spans="2:22" x14ac:dyDescent="0.25">
      <c r="B12793">
        <v>-116.26</v>
      </c>
      <c r="C12793">
        <v>33.65</v>
      </c>
      <c r="D12793">
        <v>3</v>
      </c>
      <c r="E12793">
        <v>7437</v>
      </c>
      <c r="F12793">
        <v>1222</v>
      </c>
      <c r="G12793">
        <v>574</v>
      </c>
      <c r="H12793">
        <v>302</v>
      </c>
      <c r="I12793">
        <v>10.2948</v>
      </c>
      <c r="J12793">
        <v>382400</v>
      </c>
      <c r="M12793">
        <f t="shared" si="2092"/>
        <v>1.6397621835149183</v>
      </c>
      <c r="N12793">
        <f t="shared" si="2093"/>
        <v>-0.92776945336594752</v>
      </c>
      <c r="O12793">
        <f t="shared" si="2094"/>
        <v>-2.0205172487859908</v>
      </c>
      <c r="P12793">
        <f t="shared" si="2095"/>
        <v>2.2188220891821882</v>
      </c>
      <c r="Q12793">
        <f t="shared" si="2096"/>
        <v>1.6185059287441761</v>
      </c>
      <c r="R12793">
        <f t="shared" si="2097"/>
        <v>-0.77038819260629487</v>
      </c>
      <c r="S12793">
        <f t="shared" si="2098"/>
        <v>-0.5254229455684376</v>
      </c>
      <c r="T12793">
        <f t="shared" si="2099"/>
        <v>4.215224480053398</v>
      </c>
      <c r="U12793">
        <f t="shared" si="2100"/>
        <v>448158.86648751842</v>
      </c>
      <c r="V12793">
        <f t="shared" si="2101"/>
        <v>4324228521.7232733</v>
      </c>
    </row>
    <row r="12794" spans="2:22" x14ac:dyDescent="0.25">
      <c r="B12794">
        <v>-118.19</v>
      </c>
      <c r="C12794">
        <v>33.78</v>
      </c>
      <c r="D12794">
        <v>29</v>
      </c>
      <c r="E12794">
        <v>1013</v>
      </c>
      <c r="F12794">
        <v>392</v>
      </c>
      <c r="G12794">
        <v>1083</v>
      </c>
      <c r="H12794">
        <v>316</v>
      </c>
      <c r="I12794">
        <v>1.8438000000000001</v>
      </c>
      <c r="J12794">
        <v>162500</v>
      </c>
      <c r="M12794">
        <f t="shared" si="2092"/>
        <v>0.67823947977798349</v>
      </c>
      <c r="N12794">
        <f t="shared" si="2093"/>
        <v>-0.86736419045837843</v>
      </c>
      <c r="O12794">
        <f t="shared" si="2094"/>
        <v>5.6585456850241508E-2</v>
      </c>
      <c r="P12794">
        <f t="shared" si="2095"/>
        <v>-0.74519623561271142</v>
      </c>
      <c r="Q12794">
        <f t="shared" si="2096"/>
        <v>-0.35623011405544086</v>
      </c>
      <c r="R12794">
        <f t="shared" si="2097"/>
        <v>-0.31997116010229881</v>
      </c>
      <c r="S12794">
        <f t="shared" si="2098"/>
        <v>-0.48876656380059746</v>
      </c>
      <c r="T12794">
        <f t="shared" si="2099"/>
        <v>-1.1599859013583267</v>
      </c>
      <c r="U12794">
        <f t="shared" si="2100"/>
        <v>109778.68337351631</v>
      </c>
      <c r="V12794">
        <f t="shared" si="2101"/>
        <v>2779537226.8299456</v>
      </c>
    </row>
    <row r="12795" spans="2:22" x14ac:dyDescent="0.25">
      <c r="B12795">
        <v>-118.05</v>
      </c>
      <c r="C12795">
        <v>33.82</v>
      </c>
      <c r="D12795">
        <v>25</v>
      </c>
      <c r="E12795">
        <v>1548</v>
      </c>
      <c r="F12795">
        <v>279</v>
      </c>
      <c r="G12795">
        <v>732</v>
      </c>
      <c r="H12795">
        <v>265</v>
      </c>
      <c r="I12795">
        <v>5.1230000000000002</v>
      </c>
      <c r="J12795">
        <v>159600</v>
      </c>
      <c r="M12795">
        <f t="shared" si="2092"/>
        <v>0.74798724067081868</v>
      </c>
      <c r="N12795">
        <f t="shared" si="2093"/>
        <v>-0.84877795571758863</v>
      </c>
      <c r="O12795">
        <f t="shared" si="2094"/>
        <v>-0.2629688055553327</v>
      </c>
      <c r="P12795">
        <f t="shared" si="2095"/>
        <v>-0.49834850775385853</v>
      </c>
      <c r="Q12795">
        <f t="shared" si="2096"/>
        <v>-0.62507971988237665</v>
      </c>
      <c r="R12795">
        <f t="shared" si="2097"/>
        <v>-0.63057308232018217</v>
      </c>
      <c r="S12795">
        <f t="shared" si="2098"/>
        <v>-0.6223005259548724</v>
      </c>
      <c r="T12795">
        <f t="shared" si="2099"/>
        <v>0.92573056802107534</v>
      </c>
      <c r="U12795">
        <f t="shared" si="2100"/>
        <v>238339.51495744722</v>
      </c>
      <c r="V12795">
        <f t="shared" si="2101"/>
        <v>6199911215.7340536</v>
      </c>
    </row>
    <row r="12796" spans="2:22" x14ac:dyDescent="0.25">
      <c r="B12796">
        <v>-121.96</v>
      </c>
      <c r="C12796">
        <v>37.96</v>
      </c>
      <c r="D12796">
        <v>28</v>
      </c>
      <c r="E12796">
        <v>1838</v>
      </c>
      <c r="F12796">
        <v>273</v>
      </c>
      <c r="G12796">
        <v>899</v>
      </c>
      <c r="H12796">
        <v>270</v>
      </c>
      <c r="I12796">
        <v>5.2145000000000001</v>
      </c>
      <c r="J12796">
        <v>229200</v>
      </c>
      <c r="M12796">
        <f t="shared" si="2092"/>
        <v>-1.1999680814076406</v>
      </c>
      <c r="N12796">
        <f t="shared" si="2093"/>
        <v>1.0748973399541921</v>
      </c>
      <c r="O12796">
        <f t="shared" si="2094"/>
        <v>-2.3303108751152046E-2</v>
      </c>
      <c r="P12796">
        <f t="shared" si="2095"/>
        <v>-0.36454319732569523</v>
      </c>
      <c r="Q12796">
        <f t="shared" si="2096"/>
        <v>-0.63935492019177154</v>
      </c>
      <c r="R12796">
        <f t="shared" si="2097"/>
        <v>-0.4827938201823288</v>
      </c>
      <c r="S12796">
        <f t="shared" si="2098"/>
        <v>-0.60920896103778666</v>
      </c>
      <c r="T12796">
        <f t="shared" si="2099"/>
        <v>0.98392862149393912</v>
      </c>
      <c r="U12796">
        <f t="shared" si="2100"/>
        <v>247859.8058770198</v>
      </c>
      <c r="V12796">
        <f t="shared" si="2101"/>
        <v>348188355.36806256</v>
      </c>
    </row>
    <row r="12797" spans="2:22" x14ac:dyDescent="0.25">
      <c r="B12797">
        <v>-117.84</v>
      </c>
      <c r="C12797">
        <v>33.9</v>
      </c>
      <c r="D12797">
        <v>24</v>
      </c>
      <c r="E12797">
        <v>1723</v>
      </c>
      <c r="F12797">
        <v>223</v>
      </c>
      <c r="G12797">
        <v>707</v>
      </c>
      <c r="H12797">
        <v>219</v>
      </c>
      <c r="I12797">
        <v>7.0351999999999997</v>
      </c>
      <c r="J12797">
        <v>299600</v>
      </c>
      <c r="M12797">
        <f t="shared" si="2092"/>
        <v>0.8526088820100679</v>
      </c>
      <c r="N12797">
        <f t="shared" si="2093"/>
        <v>-0.81160548623600914</v>
      </c>
      <c r="O12797">
        <f t="shared" si="2094"/>
        <v>-0.34285737115672626</v>
      </c>
      <c r="P12797">
        <f t="shared" si="2095"/>
        <v>-0.41760392387479445</v>
      </c>
      <c r="Q12797">
        <f t="shared" si="2096"/>
        <v>-0.75831492277006174</v>
      </c>
      <c r="R12797">
        <f t="shared" si="2097"/>
        <v>-0.65269572635279494</v>
      </c>
      <c r="S12797">
        <f t="shared" si="2098"/>
        <v>-0.74274292319206159</v>
      </c>
      <c r="T12797">
        <f t="shared" si="2099"/>
        <v>2.1419744789588928</v>
      </c>
      <c r="U12797">
        <f t="shared" si="2100"/>
        <v>316219.2099597535</v>
      </c>
      <c r="V12797">
        <f t="shared" si="2101"/>
        <v>276198139.68636984</v>
      </c>
    </row>
    <row r="12798" spans="2:22" x14ac:dyDescent="0.25">
      <c r="B12798">
        <v>-121.84</v>
      </c>
      <c r="C12798">
        <v>39.68</v>
      </c>
      <c r="D12798">
        <v>38</v>
      </c>
      <c r="E12798">
        <v>549</v>
      </c>
      <c r="F12798">
        <v>105</v>
      </c>
      <c r="G12798">
        <v>275</v>
      </c>
      <c r="H12798">
        <v>94</v>
      </c>
      <c r="I12798">
        <v>3.5375000000000001</v>
      </c>
      <c r="J12798">
        <v>153100</v>
      </c>
      <c r="M12798">
        <f t="shared" si="2092"/>
        <v>-1.140184286356644</v>
      </c>
      <c r="N12798">
        <f t="shared" si="2093"/>
        <v>1.8741054338081682</v>
      </c>
      <c r="O12798">
        <f t="shared" si="2094"/>
        <v>0.77558254726278353</v>
      </c>
      <c r="P12798">
        <f t="shared" si="2095"/>
        <v>-0.95928473229777267</v>
      </c>
      <c r="Q12798">
        <f t="shared" si="2096"/>
        <v>-1.0390605288548265</v>
      </c>
      <c r="R12798">
        <f t="shared" si="2097"/>
        <v>-1.0349750152363437</v>
      </c>
      <c r="S12798">
        <f t="shared" si="2098"/>
        <v>-1.0700320461192061</v>
      </c>
      <c r="T12798">
        <f t="shared" si="2099"/>
        <v>-8.271767002510734E-2</v>
      </c>
      <c r="U12798">
        <f t="shared" si="2100"/>
        <v>189979.89304596538</v>
      </c>
      <c r="V12798">
        <f t="shared" si="2101"/>
        <v>1360126511.0818455</v>
      </c>
    </row>
    <row r="12799" spans="2:22" x14ac:dyDescent="0.25">
      <c r="B12799">
        <v>-121.83</v>
      </c>
      <c r="C12799">
        <v>37.380000000000003</v>
      </c>
      <c r="D12799">
        <v>31</v>
      </c>
      <c r="E12799">
        <v>3633</v>
      </c>
      <c r="F12799">
        <v>843</v>
      </c>
      <c r="G12799">
        <v>2677</v>
      </c>
      <c r="H12799">
        <v>797</v>
      </c>
      <c r="I12799">
        <v>3.2222</v>
      </c>
      <c r="J12799">
        <v>184800</v>
      </c>
      <c r="M12799">
        <f t="shared" si="2092"/>
        <v>-1.1352023034357246</v>
      </c>
      <c r="N12799">
        <f t="shared" si="2093"/>
        <v>0.80539693621273589</v>
      </c>
      <c r="O12799">
        <f t="shared" si="2094"/>
        <v>0.21636258805302863</v>
      </c>
      <c r="P12799">
        <f t="shared" si="2095"/>
        <v>0.46366553446241887</v>
      </c>
      <c r="Q12799">
        <f t="shared" si="2096"/>
        <v>0.71678910920073657</v>
      </c>
      <c r="R12799">
        <f t="shared" si="2097"/>
        <v>1.0905686234170919</v>
      </c>
      <c r="S12799">
        <f t="shared" si="2098"/>
        <v>0.77064198122305472</v>
      </c>
      <c r="T12799">
        <f t="shared" si="2099"/>
        <v>-0.28326243789389416</v>
      </c>
      <c r="U12799">
        <f t="shared" si="2100"/>
        <v>187604.83242749475</v>
      </c>
      <c r="V12799">
        <f t="shared" si="2101"/>
        <v>7867084.9463261021</v>
      </c>
    </row>
    <row r="12800" spans="2:22" x14ac:dyDescent="0.25">
      <c r="B12800">
        <v>-118.43</v>
      </c>
      <c r="C12800">
        <v>34.18</v>
      </c>
      <c r="D12800">
        <v>22</v>
      </c>
      <c r="E12800">
        <v>2052</v>
      </c>
      <c r="F12800">
        <v>568</v>
      </c>
      <c r="G12800">
        <v>1254</v>
      </c>
      <c r="H12800">
        <v>572</v>
      </c>
      <c r="I12800">
        <v>2.6364000000000001</v>
      </c>
      <c r="J12800">
        <v>271100</v>
      </c>
      <c r="M12800">
        <f t="shared" si="2092"/>
        <v>0.55867188967597625</v>
      </c>
      <c r="N12800">
        <f t="shared" si="2093"/>
        <v>-0.68150184305047756</v>
      </c>
      <c r="O12800">
        <f t="shared" si="2094"/>
        <v>-0.50263450235951335</v>
      </c>
      <c r="P12800">
        <f t="shared" si="2095"/>
        <v>-0.26580410618215405</v>
      </c>
      <c r="Q12800">
        <f t="shared" si="2096"/>
        <v>6.2509095020140543E-2</v>
      </c>
      <c r="R12800">
        <f t="shared" si="2097"/>
        <v>-0.16865227491922741</v>
      </c>
      <c r="S12800">
        <f t="shared" si="2098"/>
        <v>0.18152155995419453</v>
      </c>
      <c r="T12800">
        <f t="shared" si="2099"/>
        <v>-0.65585718898027301</v>
      </c>
      <c r="U12800">
        <f t="shared" si="2100"/>
        <v>135956.80053766374</v>
      </c>
      <c r="V12800">
        <f t="shared" si="2101"/>
        <v>18263684360.916801</v>
      </c>
    </row>
    <row r="12801" spans="2:22" x14ac:dyDescent="0.25">
      <c r="B12801">
        <v>-118.05</v>
      </c>
      <c r="C12801">
        <v>33.979999999999997</v>
      </c>
      <c r="D12801">
        <v>41</v>
      </c>
      <c r="E12801">
        <v>1406</v>
      </c>
      <c r="F12801">
        <v>428</v>
      </c>
      <c r="G12801">
        <v>1174</v>
      </c>
      <c r="H12801">
        <v>390</v>
      </c>
      <c r="I12801">
        <v>2.0146999999999999</v>
      </c>
      <c r="J12801">
        <v>137500</v>
      </c>
      <c r="M12801">
        <f t="shared" si="2092"/>
        <v>0.74798724067081868</v>
      </c>
      <c r="N12801">
        <f t="shared" si="2093"/>
        <v>-0.77443301675442955</v>
      </c>
      <c r="O12801">
        <f t="shared" si="2094"/>
        <v>1.0152482440669641</v>
      </c>
      <c r="P12801">
        <f t="shared" si="2095"/>
        <v>-0.56386697010144193</v>
      </c>
      <c r="Q12801">
        <f t="shared" si="2096"/>
        <v>-0.27057891219907193</v>
      </c>
      <c r="R12801">
        <f t="shared" si="2097"/>
        <v>-0.23944473582358827</v>
      </c>
      <c r="S12801">
        <f t="shared" si="2098"/>
        <v>-0.29501140302772788</v>
      </c>
      <c r="T12801">
        <f t="shared" si="2099"/>
        <v>-1.0512859304456226</v>
      </c>
      <c r="U12801">
        <f t="shared" si="2100"/>
        <v>141529.74729733577</v>
      </c>
      <c r="V12801">
        <f t="shared" si="2101"/>
        <v>16238863.280384906</v>
      </c>
    </row>
    <row r="12802" spans="2:22" x14ac:dyDescent="0.25">
      <c r="B12802">
        <v>-117.9</v>
      </c>
      <c r="C12802">
        <v>33.65</v>
      </c>
      <c r="D12802">
        <v>28</v>
      </c>
      <c r="E12802">
        <v>2043</v>
      </c>
      <c r="F12802">
        <v>430</v>
      </c>
      <c r="G12802">
        <v>1108</v>
      </c>
      <c r="H12802">
        <v>452</v>
      </c>
      <c r="I12802">
        <v>5.2549000000000001</v>
      </c>
      <c r="J12802">
        <v>261800</v>
      </c>
      <c r="M12802">
        <f t="shared" si="2092"/>
        <v>0.82271698448456609</v>
      </c>
      <c r="N12802">
        <f t="shared" si="2093"/>
        <v>-0.92776945336594752</v>
      </c>
      <c r="O12802">
        <f t="shared" si="2094"/>
        <v>-2.3303108751152046E-2</v>
      </c>
      <c r="P12802">
        <f t="shared" si="2095"/>
        <v>-0.26995668478164875</v>
      </c>
      <c r="Q12802">
        <f t="shared" si="2096"/>
        <v>-0.26582051209594038</v>
      </c>
      <c r="R12802">
        <f t="shared" si="2097"/>
        <v>-0.29784851606968599</v>
      </c>
      <c r="S12802">
        <f t="shared" si="2098"/>
        <v>-0.13267599805586422</v>
      </c>
      <c r="T12802">
        <f t="shared" si="2099"/>
        <v>1.0096248112240342</v>
      </c>
      <c r="U12802">
        <f t="shared" si="2100"/>
        <v>254830.76140651587</v>
      </c>
      <c r="V12802">
        <f t="shared" si="2101"/>
        <v>48570286.572908647</v>
      </c>
    </row>
    <row r="12803" spans="2:22" x14ac:dyDescent="0.25">
      <c r="B12803">
        <v>-119.42</v>
      </c>
      <c r="C12803">
        <v>35.97</v>
      </c>
      <c r="D12803">
        <v>21</v>
      </c>
      <c r="E12803">
        <v>554</v>
      </c>
      <c r="F12803">
        <v>121</v>
      </c>
      <c r="G12803">
        <v>426</v>
      </c>
      <c r="H12803">
        <v>122</v>
      </c>
      <c r="I12803">
        <v>2.3515999999999999</v>
      </c>
      <c r="J12803">
        <v>47500</v>
      </c>
      <c r="M12803">
        <f t="shared" si="2092"/>
        <v>6.5455580505217589E-2</v>
      </c>
      <c r="N12803">
        <f t="shared" si="2093"/>
        <v>0.15023216159988131</v>
      </c>
      <c r="O12803">
        <f t="shared" si="2094"/>
        <v>-0.58252306796090692</v>
      </c>
      <c r="P12803">
        <f t="shared" si="2095"/>
        <v>-0.95697774418694226</v>
      </c>
      <c r="Q12803">
        <f t="shared" si="2096"/>
        <v>-1.0009933280297736</v>
      </c>
      <c r="R12803">
        <f t="shared" si="2097"/>
        <v>-0.90135424527936259</v>
      </c>
      <c r="S12803">
        <f t="shared" si="2098"/>
        <v>-0.99671928258352571</v>
      </c>
      <c r="T12803">
        <f t="shared" si="2099"/>
        <v>-0.83700260569143847</v>
      </c>
      <c r="U12803">
        <f t="shared" si="2100"/>
        <v>106919.48883430116</v>
      </c>
      <c r="V12803">
        <f t="shared" si="2101"/>
        <v>3530675653.3296394</v>
      </c>
    </row>
    <row r="12804" spans="2:22" x14ac:dyDescent="0.25">
      <c r="B12804">
        <v>-121.1</v>
      </c>
      <c r="C12804">
        <v>35.6</v>
      </c>
      <c r="D12804">
        <v>20</v>
      </c>
      <c r="E12804">
        <v>3389</v>
      </c>
      <c r="F12804">
        <v>704</v>
      </c>
      <c r="G12804">
        <v>1309</v>
      </c>
      <c r="H12804">
        <v>520</v>
      </c>
      <c r="I12804">
        <v>3.2111999999999998</v>
      </c>
      <c r="J12804">
        <v>204500</v>
      </c>
      <c r="M12804">
        <f t="shared" si="2092"/>
        <v>-0.77151755020879775</v>
      </c>
      <c r="N12804">
        <f t="shared" si="2093"/>
        <v>-2.1690509752426389E-2</v>
      </c>
      <c r="O12804">
        <f t="shared" si="2094"/>
        <v>-0.66241163356230048</v>
      </c>
      <c r="P12804">
        <f t="shared" si="2095"/>
        <v>0.35108451465389529</v>
      </c>
      <c r="Q12804">
        <f t="shared" si="2096"/>
        <v>0.38608030203308985</v>
      </c>
      <c r="R12804">
        <f t="shared" si="2097"/>
        <v>-0.11998245804747928</v>
      </c>
      <c r="S12804">
        <f t="shared" si="2098"/>
        <v>4.536928481650241E-2</v>
      </c>
      <c r="T12804">
        <f t="shared" si="2099"/>
        <v>-0.29025892519664287</v>
      </c>
      <c r="U12804">
        <f t="shared" si="2100"/>
        <v>161180.85532197557</v>
      </c>
      <c r="V12804">
        <f t="shared" si="2101"/>
        <v>1876548295.6356122</v>
      </c>
    </row>
    <row r="12805" spans="2:22" x14ac:dyDescent="0.25">
      <c r="B12805">
        <v>-118.16</v>
      </c>
      <c r="C12805">
        <v>33.89</v>
      </c>
      <c r="D12805">
        <v>6</v>
      </c>
      <c r="E12805">
        <v>1655</v>
      </c>
      <c r="F12805">
        <v>536</v>
      </c>
      <c r="G12805">
        <v>1201</v>
      </c>
      <c r="H12805">
        <v>487</v>
      </c>
      <c r="I12805">
        <v>1.7343999999999999</v>
      </c>
      <c r="J12805">
        <v>145800</v>
      </c>
      <c r="M12805">
        <f t="shared" si="2092"/>
        <v>0.69318542854073439</v>
      </c>
      <c r="N12805">
        <f t="shared" si="2093"/>
        <v>-0.81625204492120573</v>
      </c>
      <c r="O12805">
        <f t="shared" si="2094"/>
        <v>-1.7808515519818102</v>
      </c>
      <c r="P12805">
        <f t="shared" si="2095"/>
        <v>-0.44897896218208794</v>
      </c>
      <c r="Q12805">
        <f t="shared" si="2096"/>
        <v>-1.3625306629965169E-2</v>
      </c>
      <c r="R12805">
        <f t="shared" si="2097"/>
        <v>-0.21555228026836648</v>
      </c>
      <c r="S12805">
        <f t="shared" si="2098"/>
        <v>-4.1035043636263743E-2</v>
      </c>
      <c r="T12805">
        <f t="shared" si="2099"/>
        <v>-1.2295691478056636</v>
      </c>
      <c r="U12805">
        <f t="shared" si="2100"/>
        <v>65358.085780983296</v>
      </c>
      <c r="V12805">
        <f t="shared" si="2101"/>
        <v>6470901563.2196417</v>
      </c>
    </row>
    <row r="12806" spans="2:22" x14ac:dyDescent="0.25">
      <c r="B12806">
        <v>-117.91</v>
      </c>
      <c r="C12806">
        <v>33.880000000000003</v>
      </c>
      <c r="D12806">
        <v>34</v>
      </c>
      <c r="E12806">
        <v>1851</v>
      </c>
      <c r="F12806">
        <v>291</v>
      </c>
      <c r="G12806">
        <v>784</v>
      </c>
      <c r="H12806">
        <v>290</v>
      </c>
      <c r="I12806">
        <v>5.2336</v>
      </c>
      <c r="J12806">
        <v>235600</v>
      </c>
      <c r="M12806">
        <f t="shared" si="2092"/>
        <v>0.81773500156365386</v>
      </c>
      <c r="N12806">
        <f t="shared" si="2093"/>
        <v>-0.82089860360640232</v>
      </c>
      <c r="O12806">
        <f t="shared" si="2094"/>
        <v>0.45602828485720931</v>
      </c>
      <c r="P12806">
        <f t="shared" si="2095"/>
        <v>-0.3585450282375362</v>
      </c>
      <c r="Q12806">
        <f t="shared" si="2096"/>
        <v>-0.5965293192635871</v>
      </c>
      <c r="R12806">
        <f t="shared" si="2097"/>
        <v>-0.5845579827323476</v>
      </c>
      <c r="S12806">
        <f t="shared" si="2098"/>
        <v>-0.55684270136944347</v>
      </c>
      <c r="T12806">
        <f t="shared" si="2099"/>
        <v>0.99607706762871173</v>
      </c>
      <c r="U12806">
        <f t="shared" si="2100"/>
        <v>260900.89940940586</v>
      </c>
      <c r="V12806">
        <f t="shared" si="2101"/>
        <v>640135510.92487371</v>
      </c>
    </row>
    <row r="12807" spans="2:22" x14ac:dyDescent="0.25">
      <c r="B12807">
        <v>-124.09</v>
      </c>
      <c r="C12807">
        <v>40.869999999999997</v>
      </c>
      <c r="D12807">
        <v>44</v>
      </c>
      <c r="E12807">
        <v>692</v>
      </c>
      <c r="F12807">
        <v>206</v>
      </c>
      <c r="G12807">
        <v>398</v>
      </c>
      <c r="H12807">
        <v>211</v>
      </c>
      <c r="I12807">
        <v>1.1576</v>
      </c>
      <c r="J12807">
        <v>87500</v>
      </c>
      <c r="M12807">
        <f t="shared" si="2092"/>
        <v>-2.2611304435629194</v>
      </c>
      <c r="N12807">
        <f t="shared" si="2093"/>
        <v>2.4270459173466743</v>
      </c>
      <c r="O12807">
        <f t="shared" si="2094"/>
        <v>1.2549139408711449</v>
      </c>
      <c r="P12807">
        <f t="shared" si="2095"/>
        <v>-0.89330487232802325</v>
      </c>
      <c r="Q12807">
        <f t="shared" si="2096"/>
        <v>-0.7987613236466804</v>
      </c>
      <c r="R12807">
        <f t="shared" si="2097"/>
        <v>-0.92613160659588889</v>
      </c>
      <c r="S12807">
        <f t="shared" si="2098"/>
        <v>-0.76368942705939891</v>
      </c>
      <c r="T12807">
        <f t="shared" si="2099"/>
        <v>-1.5964395001897935</v>
      </c>
      <c r="U12807">
        <f t="shared" si="2100"/>
        <v>103310.27836286569</v>
      </c>
      <c r="V12807">
        <f t="shared" si="2101"/>
        <v>249964901.91129902</v>
      </c>
    </row>
    <row r="12808" spans="2:22" x14ac:dyDescent="0.25">
      <c r="B12808">
        <v>-121.38</v>
      </c>
      <c r="C12808">
        <v>38.68</v>
      </c>
      <c r="D12808">
        <v>40</v>
      </c>
      <c r="E12808">
        <v>67</v>
      </c>
      <c r="F12808">
        <v>17</v>
      </c>
      <c r="G12808">
        <v>50</v>
      </c>
      <c r="H12808">
        <v>32</v>
      </c>
      <c r="I12808">
        <v>1.7596000000000001</v>
      </c>
      <c r="J12808">
        <v>93800</v>
      </c>
      <c r="M12808">
        <f t="shared" si="2092"/>
        <v>-0.91101307199446813</v>
      </c>
      <c r="N12808">
        <f t="shared" si="2093"/>
        <v>1.4094495652884145</v>
      </c>
      <c r="O12808">
        <f t="shared" si="2094"/>
        <v>0.93535967846557067</v>
      </c>
      <c r="P12808">
        <f t="shared" si="2095"/>
        <v>-1.1816783861818234</v>
      </c>
      <c r="Q12808">
        <f t="shared" si="2096"/>
        <v>-1.2484301333926173</v>
      </c>
      <c r="R12808">
        <f t="shared" si="2097"/>
        <v>-1.2340788115298587</v>
      </c>
      <c r="S12808">
        <f t="shared" si="2098"/>
        <v>-1.2323674510910698</v>
      </c>
      <c r="T12808">
        <f t="shared" si="2099"/>
        <v>-1.2135408314393665</v>
      </c>
      <c r="U12808">
        <f t="shared" si="2100"/>
        <v>114963.90384114852</v>
      </c>
      <c r="V12808">
        <f t="shared" si="2101"/>
        <v>447910825.79738122</v>
      </c>
    </row>
    <row r="12809" spans="2:22" x14ac:dyDescent="0.25">
      <c r="B12809">
        <v>-121.82</v>
      </c>
      <c r="C12809">
        <v>39.729999999999997</v>
      </c>
      <c r="D12809">
        <v>44</v>
      </c>
      <c r="E12809">
        <v>2923</v>
      </c>
      <c r="F12809">
        <v>659</v>
      </c>
      <c r="G12809">
        <v>1371</v>
      </c>
      <c r="H12809">
        <v>626</v>
      </c>
      <c r="I12809">
        <v>2.2925</v>
      </c>
      <c r="J12809">
        <v>85800</v>
      </c>
      <c r="M12809">
        <f t="shared" si="2092"/>
        <v>-1.1302203205148054</v>
      </c>
      <c r="N12809">
        <f t="shared" si="2093"/>
        <v>1.8973382272341546</v>
      </c>
      <c r="O12809">
        <f t="shared" si="2094"/>
        <v>1.2549139408711449</v>
      </c>
      <c r="P12809">
        <f t="shared" si="2095"/>
        <v>0.1360732227245019</v>
      </c>
      <c r="Q12809">
        <f t="shared" si="2096"/>
        <v>0.27901629971262865</v>
      </c>
      <c r="R12809">
        <f t="shared" si="2097"/>
        <v>-6.51183008465996E-2</v>
      </c>
      <c r="S12809">
        <f t="shared" si="2098"/>
        <v>0.32291046105872095</v>
      </c>
      <c r="T12809">
        <f t="shared" si="2099"/>
        <v>-0.87459282383620629</v>
      </c>
      <c r="U12809">
        <f t="shared" si="2100"/>
        <v>166926.46477277135</v>
      </c>
      <c r="V12809">
        <f t="shared" si="2101"/>
        <v>6581503286.52771</v>
      </c>
    </row>
    <row r="12810" spans="2:22" x14ac:dyDescent="0.25">
      <c r="B12810">
        <v>-117.75</v>
      </c>
      <c r="C12810">
        <v>33.54</v>
      </c>
      <c r="D12810">
        <v>21</v>
      </c>
      <c r="E12810">
        <v>8711</v>
      </c>
      <c r="F12810">
        <v>1544</v>
      </c>
      <c r="G12810">
        <v>3173</v>
      </c>
      <c r="H12810">
        <v>1396</v>
      </c>
      <c r="I12810">
        <v>5.0907</v>
      </c>
      <c r="J12810">
        <v>378200</v>
      </c>
      <c r="M12810">
        <f t="shared" si="2092"/>
        <v>0.89744672829832062</v>
      </c>
      <c r="N12810">
        <f t="shared" si="2093"/>
        <v>-0.97888159890312021</v>
      </c>
      <c r="O12810">
        <f t="shared" si="2094"/>
        <v>-0.58252306796090692</v>
      </c>
      <c r="P12810">
        <f t="shared" si="2095"/>
        <v>2.8066426598217746</v>
      </c>
      <c r="Q12810">
        <f t="shared" si="2096"/>
        <v>2.3846083453483646</v>
      </c>
      <c r="R12810">
        <f t="shared" si="2097"/>
        <v>1.5294818810241293</v>
      </c>
      <c r="S12810">
        <f t="shared" si="2098"/>
        <v>2.3390114582899311</v>
      </c>
      <c r="T12810">
        <f t="shared" si="2099"/>
        <v>0.90518633712300411</v>
      </c>
      <c r="U12810">
        <f t="shared" si="2100"/>
        <v>271472.30993475195</v>
      </c>
      <c r="V12810">
        <f t="shared" si="2101"/>
        <v>11390799826.663649</v>
      </c>
    </row>
    <row r="12811" spans="2:22" x14ac:dyDescent="0.25">
      <c r="B12811">
        <v>-118.19</v>
      </c>
      <c r="C12811">
        <v>34.03</v>
      </c>
      <c r="D12811">
        <v>42</v>
      </c>
      <c r="E12811">
        <v>2250</v>
      </c>
      <c r="F12811">
        <v>629</v>
      </c>
      <c r="G12811">
        <v>2588</v>
      </c>
      <c r="H12811">
        <v>609</v>
      </c>
      <c r="I12811">
        <v>1.9719</v>
      </c>
      <c r="J12811">
        <v>134200</v>
      </c>
      <c r="M12811">
        <f t="shared" si="2092"/>
        <v>0.67823947977798349</v>
      </c>
      <c r="N12811">
        <f t="shared" si="2093"/>
        <v>-0.75120022332843994</v>
      </c>
      <c r="O12811">
        <f t="shared" si="2094"/>
        <v>1.0951368096683578</v>
      </c>
      <c r="P12811">
        <f t="shared" si="2095"/>
        <v>-0.17444737699327015</v>
      </c>
      <c r="Q12811">
        <f t="shared" si="2096"/>
        <v>0.20764029816565457</v>
      </c>
      <c r="R12811">
        <f t="shared" si="2097"/>
        <v>1.0118120106609905</v>
      </c>
      <c r="S12811">
        <f t="shared" si="2098"/>
        <v>0.27839914034062929</v>
      </c>
      <c r="T12811">
        <f t="shared" si="2099"/>
        <v>-1.0785086264963173</v>
      </c>
      <c r="U12811">
        <f t="shared" si="2100"/>
        <v>148353.76295140249</v>
      </c>
      <c r="V12811">
        <f t="shared" si="2101"/>
        <v>200329005.68449369</v>
      </c>
    </row>
    <row r="12812" spans="2:22" x14ac:dyDescent="0.25">
      <c r="B12812">
        <v>-117.84</v>
      </c>
      <c r="C12812">
        <v>33.729999999999997</v>
      </c>
      <c r="D12812">
        <v>20</v>
      </c>
      <c r="E12812">
        <v>2572</v>
      </c>
      <c r="F12812">
        <v>732</v>
      </c>
      <c r="G12812">
        <v>1534</v>
      </c>
      <c r="H12812">
        <v>669</v>
      </c>
      <c r="I12812">
        <v>2.4211</v>
      </c>
      <c r="J12812">
        <v>175000</v>
      </c>
      <c r="M12812">
        <f t="shared" si="2092"/>
        <v>0.8526088820100679</v>
      </c>
      <c r="N12812">
        <f t="shared" si="2093"/>
        <v>-0.89059698388436803</v>
      </c>
      <c r="O12812">
        <f t="shared" si="2094"/>
        <v>-0.66241163356230048</v>
      </c>
      <c r="P12812">
        <f t="shared" si="2095"/>
        <v>-2.5877342655792297E-2</v>
      </c>
      <c r="Q12812">
        <f t="shared" si="2096"/>
        <v>0.45269790347693234</v>
      </c>
      <c r="R12812">
        <f t="shared" si="2097"/>
        <v>7.9121338246035705E-2</v>
      </c>
      <c r="S12812">
        <f t="shared" si="2098"/>
        <v>0.43549791934565868</v>
      </c>
      <c r="T12812">
        <f t="shared" si="2099"/>
        <v>-0.7927975268240719</v>
      </c>
      <c r="U12812">
        <f t="shared" si="2100"/>
        <v>128363.70880866589</v>
      </c>
      <c r="V12812">
        <f t="shared" si="2101"/>
        <v>2174943656.0829072</v>
      </c>
    </row>
    <row r="12813" spans="2:22" x14ac:dyDescent="0.25">
      <c r="B12813">
        <v>-121.33</v>
      </c>
      <c r="C12813">
        <v>38.020000000000003</v>
      </c>
      <c r="D12813">
        <v>33</v>
      </c>
      <c r="E12813">
        <v>2854</v>
      </c>
      <c r="F12813">
        <v>489</v>
      </c>
      <c r="G12813">
        <v>1109</v>
      </c>
      <c r="H12813">
        <v>452</v>
      </c>
      <c r="I12813">
        <v>4.3007999999999997</v>
      </c>
      <c r="J12813">
        <v>136400</v>
      </c>
      <c r="M12813">
        <f t="shared" si="2092"/>
        <v>-0.88610315738988565</v>
      </c>
      <c r="N12813">
        <f t="shared" si="2093"/>
        <v>1.1027766920653785</v>
      </c>
      <c r="O12813">
        <f t="shared" si="2094"/>
        <v>0.37613971925581574</v>
      </c>
      <c r="P12813">
        <f t="shared" si="2095"/>
        <v>0.10423678679504235</v>
      </c>
      <c r="Q12813">
        <f t="shared" si="2096"/>
        <v>-0.12544770905355793</v>
      </c>
      <c r="R12813">
        <f t="shared" si="2097"/>
        <v>-0.29696361030838148</v>
      </c>
      <c r="S12813">
        <f t="shared" si="2098"/>
        <v>-0.13267599805586422</v>
      </c>
      <c r="T12813">
        <f t="shared" si="2099"/>
        <v>0.40277494435562478</v>
      </c>
      <c r="U12813">
        <f t="shared" si="2100"/>
        <v>225729.92466808192</v>
      </c>
      <c r="V12813">
        <f t="shared" si="2101"/>
        <v>7979835441.2051907</v>
      </c>
    </row>
    <row r="12814" spans="2:22" x14ac:dyDescent="0.25">
      <c r="B12814">
        <v>-118.47</v>
      </c>
      <c r="C12814">
        <v>34.15</v>
      </c>
      <c r="D12814">
        <v>7</v>
      </c>
      <c r="E12814">
        <v>6306</v>
      </c>
      <c r="F12814">
        <v>1473</v>
      </c>
      <c r="G12814">
        <v>2381</v>
      </c>
      <c r="H12814">
        <v>1299</v>
      </c>
      <c r="I12814">
        <v>4.6420000000000003</v>
      </c>
      <c r="J12814">
        <v>457300</v>
      </c>
      <c r="M12814">
        <f t="shared" si="2092"/>
        <v>0.53874395799231312</v>
      </c>
      <c r="N12814">
        <f t="shared" si="2093"/>
        <v>-0.69544151910607066</v>
      </c>
      <c r="O12814">
        <f t="shared" si="2094"/>
        <v>-1.7009629863804168</v>
      </c>
      <c r="P12814">
        <f t="shared" si="2095"/>
        <v>1.6969813785123515</v>
      </c>
      <c r="Q12814">
        <f t="shared" si="2096"/>
        <v>2.2156851416871928</v>
      </c>
      <c r="R12814">
        <f t="shared" si="2097"/>
        <v>0.82863651807095662</v>
      </c>
      <c r="S12814">
        <f t="shared" si="2098"/>
        <v>2.0850350988984672</v>
      </c>
      <c r="T12814">
        <f t="shared" si="2099"/>
        <v>0.61979325960088383</v>
      </c>
      <c r="U12814">
        <f t="shared" si="2100"/>
        <v>222809.79419928597</v>
      </c>
      <c r="V12814">
        <f t="shared" si="2101"/>
        <v>54985656616.46122</v>
      </c>
    </row>
    <row r="12815" spans="2:22" x14ac:dyDescent="0.25">
      <c r="B12815">
        <v>-118.39</v>
      </c>
      <c r="C12815">
        <v>33.89</v>
      </c>
      <c r="D12815">
        <v>30</v>
      </c>
      <c r="E12815">
        <v>2532</v>
      </c>
      <c r="F12815">
        <v>464</v>
      </c>
      <c r="G12815">
        <v>1056</v>
      </c>
      <c r="H12815">
        <v>419</v>
      </c>
      <c r="I12815">
        <v>6.3433999999999999</v>
      </c>
      <c r="J12815">
        <v>460400</v>
      </c>
      <c r="M12815">
        <f t="shared" si="2092"/>
        <v>0.57859982135964649</v>
      </c>
      <c r="N12815">
        <f t="shared" si="2093"/>
        <v>-0.81625204492120573</v>
      </c>
      <c r="O12815">
        <f t="shared" si="2094"/>
        <v>0.13647402245163506</v>
      </c>
      <c r="P12815">
        <f t="shared" si="2095"/>
        <v>-4.4333247542435505E-2</v>
      </c>
      <c r="Q12815">
        <f t="shared" si="2096"/>
        <v>-0.18492771034270303</v>
      </c>
      <c r="R12815">
        <f t="shared" si="2097"/>
        <v>-0.3438636156575206</v>
      </c>
      <c r="S12815">
        <f t="shared" si="2098"/>
        <v>-0.21908032650863038</v>
      </c>
      <c r="T12815">
        <f t="shared" si="2099"/>
        <v>1.7019590320460269</v>
      </c>
      <c r="U12815">
        <f t="shared" si="2100"/>
        <v>306341.23139682983</v>
      </c>
      <c r="V12815">
        <f t="shared" si="2101"/>
        <v>23734104183.525131</v>
      </c>
    </row>
    <row r="12816" spans="2:22" x14ac:dyDescent="0.25">
      <c r="B12816">
        <v>-118.3</v>
      </c>
      <c r="C12816">
        <v>33.74</v>
      </c>
      <c r="D12816">
        <v>40</v>
      </c>
      <c r="E12816">
        <v>1896</v>
      </c>
      <c r="F12816">
        <v>416</v>
      </c>
      <c r="G12816">
        <v>950</v>
      </c>
      <c r="H12816">
        <v>383</v>
      </c>
      <c r="I12816">
        <v>2.4249999999999998</v>
      </c>
      <c r="J12816">
        <v>255000</v>
      </c>
      <c r="M12816">
        <f t="shared" si="2092"/>
        <v>0.62343766764789921</v>
      </c>
      <c r="N12816">
        <f t="shared" si="2093"/>
        <v>-0.88595042519916811</v>
      </c>
      <c r="O12816">
        <f t="shared" si="2094"/>
        <v>0.93535967846557067</v>
      </c>
      <c r="P12816">
        <f t="shared" si="2095"/>
        <v>-0.33778213524006256</v>
      </c>
      <c r="Q12816">
        <f t="shared" si="2096"/>
        <v>-0.29912931281786159</v>
      </c>
      <c r="R12816">
        <f t="shared" si="2097"/>
        <v>-0.43766362635579875</v>
      </c>
      <c r="S12816">
        <f t="shared" si="2098"/>
        <v>-0.31333959391164801</v>
      </c>
      <c r="T12816">
        <f t="shared" si="2099"/>
        <v>-0.79031695405309743</v>
      </c>
      <c r="U12816">
        <f t="shared" si="2100"/>
        <v>156719.31077149295</v>
      </c>
      <c r="V12816">
        <f t="shared" si="2101"/>
        <v>9659093875.230381</v>
      </c>
    </row>
    <row r="12817" spans="2:22" x14ac:dyDescent="0.25">
      <c r="B12817">
        <v>-119.8</v>
      </c>
      <c r="C12817">
        <v>36.65</v>
      </c>
      <c r="D12817">
        <v>34</v>
      </c>
      <c r="E12817">
        <v>2263</v>
      </c>
      <c r="F12817">
        <v>423</v>
      </c>
      <c r="G12817">
        <v>1184</v>
      </c>
      <c r="H12817">
        <v>407</v>
      </c>
      <c r="I12817">
        <v>1.7692000000000001</v>
      </c>
      <c r="J12817">
        <v>74200</v>
      </c>
      <c r="M12817">
        <f t="shared" si="2092"/>
        <v>-0.12385977048961777</v>
      </c>
      <c r="N12817">
        <f t="shared" si="2093"/>
        <v>0.46619815219331373</v>
      </c>
      <c r="O12817">
        <f t="shared" si="2094"/>
        <v>0.45602828485720931</v>
      </c>
      <c r="P12817">
        <f t="shared" si="2095"/>
        <v>-0.16844920790511111</v>
      </c>
      <c r="Q12817">
        <f t="shared" si="2096"/>
        <v>-0.28247491245690098</v>
      </c>
      <c r="R12817">
        <f t="shared" si="2097"/>
        <v>-0.23059567821054316</v>
      </c>
      <c r="S12817">
        <f t="shared" si="2098"/>
        <v>-0.25050008230963622</v>
      </c>
      <c r="T12817">
        <f t="shared" si="2099"/>
        <v>-1.2074348061569677</v>
      </c>
      <c r="U12817">
        <f t="shared" si="2100"/>
        <v>117314.07151273798</v>
      </c>
      <c r="V12817">
        <f t="shared" si="2101"/>
        <v>1858823162.4054847</v>
      </c>
    </row>
    <row r="12818" spans="2:22" x14ac:dyDescent="0.25">
      <c r="B12818">
        <v>-120.45</v>
      </c>
      <c r="C12818">
        <v>36.86</v>
      </c>
      <c r="D12818">
        <v>34</v>
      </c>
      <c r="E12818">
        <v>673</v>
      </c>
      <c r="F12818">
        <v>173</v>
      </c>
      <c r="G12818">
        <v>539</v>
      </c>
      <c r="H12818">
        <v>182</v>
      </c>
      <c r="I12818">
        <v>2.3523000000000001</v>
      </c>
      <c r="J12818">
        <v>66000</v>
      </c>
      <c r="M12818">
        <f t="shared" si="2092"/>
        <v>-0.44768866034921129</v>
      </c>
      <c r="N12818">
        <f t="shared" si="2093"/>
        <v>0.56377588458246242</v>
      </c>
      <c r="O12818">
        <f t="shared" si="2094"/>
        <v>0.45602828485720931</v>
      </c>
      <c r="P12818">
        <f t="shared" si="2095"/>
        <v>-0.90207142714917876</v>
      </c>
      <c r="Q12818">
        <f t="shared" si="2096"/>
        <v>-0.87727492534835183</v>
      </c>
      <c r="R12818">
        <f t="shared" si="2097"/>
        <v>-0.80135989425195286</v>
      </c>
      <c r="S12818">
        <f t="shared" si="2098"/>
        <v>-0.83962050357849638</v>
      </c>
      <c r="T12818">
        <f t="shared" si="2099"/>
        <v>-0.83655737468126345</v>
      </c>
      <c r="U12818">
        <f t="shared" si="2100"/>
        <v>133871.54061665176</v>
      </c>
      <c r="V12818">
        <f t="shared" si="2101"/>
        <v>4606546025.6778097</v>
      </c>
    </row>
    <row r="12819" spans="2:22" x14ac:dyDescent="0.25">
      <c r="B12819">
        <v>-118.74</v>
      </c>
      <c r="C12819">
        <v>34.26</v>
      </c>
      <c r="D12819">
        <v>27</v>
      </c>
      <c r="E12819">
        <v>3467</v>
      </c>
      <c r="F12819">
        <v>545</v>
      </c>
      <c r="G12819">
        <v>1798</v>
      </c>
      <c r="H12819">
        <v>493</v>
      </c>
      <c r="I12819">
        <v>4.8716999999999997</v>
      </c>
      <c r="J12819">
        <v>204100</v>
      </c>
      <c r="M12819">
        <f t="shared" si="2092"/>
        <v>0.40423041912756202</v>
      </c>
      <c r="N12819">
        <f t="shared" si="2093"/>
        <v>-0.64432937356889797</v>
      </c>
      <c r="O12819">
        <f t="shared" si="2094"/>
        <v>-0.1031916743525456</v>
      </c>
      <c r="P12819">
        <f t="shared" si="2095"/>
        <v>0.38707352918284954</v>
      </c>
      <c r="Q12819">
        <f t="shared" si="2096"/>
        <v>7.7874938341270647E-3</v>
      </c>
      <c r="R12819">
        <f t="shared" si="2097"/>
        <v>0.31273645923042664</v>
      </c>
      <c r="S12819">
        <f t="shared" si="2098"/>
        <v>-2.5325165735760807E-2</v>
      </c>
      <c r="T12819">
        <f t="shared" si="2099"/>
        <v>0.76589263536828045</v>
      </c>
      <c r="U12819">
        <f t="shared" si="2100"/>
        <v>240365.46511085139</v>
      </c>
      <c r="V12819">
        <f t="shared" si="2101"/>
        <v>1315183959.7063797</v>
      </c>
    </row>
    <row r="12820" spans="2:22" x14ac:dyDescent="0.25">
      <c r="B12820">
        <v>-118.14</v>
      </c>
      <c r="C12820">
        <v>34.18</v>
      </c>
      <c r="D12820">
        <v>50</v>
      </c>
      <c r="E12820">
        <v>1493</v>
      </c>
      <c r="F12820">
        <v>326</v>
      </c>
      <c r="G12820">
        <v>1000</v>
      </c>
      <c r="H12820">
        <v>323</v>
      </c>
      <c r="I12820">
        <v>3.3068</v>
      </c>
      <c r="J12820">
        <v>154400</v>
      </c>
      <c r="M12820">
        <f t="shared" si="2092"/>
        <v>0.70314939438256596</v>
      </c>
      <c r="N12820">
        <f t="shared" si="2093"/>
        <v>-0.68150184305047756</v>
      </c>
      <c r="O12820">
        <f t="shared" si="2094"/>
        <v>1.7342453344795061</v>
      </c>
      <c r="P12820">
        <f t="shared" si="2095"/>
        <v>-0.52372537697299293</v>
      </c>
      <c r="Q12820">
        <f t="shared" si="2096"/>
        <v>-0.51325731745878389</v>
      </c>
      <c r="R12820">
        <f t="shared" si="2097"/>
        <v>-0.39341833829057321</v>
      </c>
      <c r="S12820">
        <f t="shared" si="2098"/>
        <v>-0.47043837291667734</v>
      </c>
      <c r="T12820">
        <f t="shared" si="2099"/>
        <v>-0.22945309009275441</v>
      </c>
      <c r="U12820">
        <f t="shared" si="2100"/>
        <v>210755.43607267062</v>
      </c>
      <c r="V12820">
        <f t="shared" si="2101"/>
        <v>3175935174.940865</v>
      </c>
    </row>
    <row r="12821" spans="2:22" x14ac:dyDescent="0.25">
      <c r="B12821">
        <v>-117.36</v>
      </c>
      <c r="C12821">
        <v>34.11</v>
      </c>
      <c r="D12821">
        <v>35</v>
      </c>
      <c r="E12821">
        <v>2969</v>
      </c>
      <c r="F12821">
        <v>521</v>
      </c>
      <c r="G12821">
        <v>1555</v>
      </c>
      <c r="H12821">
        <v>503</v>
      </c>
      <c r="I12821">
        <v>3.25</v>
      </c>
      <c r="J12821">
        <v>107100</v>
      </c>
      <c r="M12821">
        <f t="shared" si="2092"/>
        <v>1.0917440622140753</v>
      </c>
      <c r="N12821">
        <f t="shared" si="2093"/>
        <v>-0.71402775384686046</v>
      </c>
      <c r="O12821">
        <f t="shared" si="2094"/>
        <v>0.53591685045860282</v>
      </c>
      <c r="P12821">
        <f t="shared" si="2095"/>
        <v>0.15729751334414158</v>
      </c>
      <c r="Q12821">
        <f t="shared" si="2096"/>
        <v>-4.9313307403452224E-2</v>
      </c>
      <c r="R12821">
        <f t="shared" si="2097"/>
        <v>9.7704359233430446E-2</v>
      </c>
      <c r="S12821">
        <f t="shared" si="2098"/>
        <v>8.5796409841075395E-4</v>
      </c>
      <c r="T12821">
        <f t="shared" si="2099"/>
        <v>-0.26558040634694752</v>
      </c>
      <c r="U12821">
        <f t="shared" si="2100"/>
        <v>185784.15849996038</v>
      </c>
      <c r="V12821">
        <f t="shared" si="2101"/>
        <v>6191196798.8468876</v>
      </c>
    </row>
    <row r="12822" spans="2:22" x14ac:dyDescent="0.25">
      <c r="B12822">
        <v>-118.01</v>
      </c>
      <c r="C12822">
        <v>33.96</v>
      </c>
      <c r="D12822">
        <v>36</v>
      </c>
      <c r="E12822">
        <v>1805</v>
      </c>
      <c r="F12822">
        <v>288</v>
      </c>
      <c r="G12822">
        <v>882</v>
      </c>
      <c r="H12822">
        <v>308</v>
      </c>
      <c r="I12822">
        <v>5.3053999999999997</v>
      </c>
      <c r="J12822">
        <v>273500</v>
      </c>
      <c r="M12822">
        <f t="shared" si="2092"/>
        <v>0.76791517235448181</v>
      </c>
      <c r="N12822">
        <f t="shared" si="2093"/>
        <v>-0.78372613412482284</v>
      </c>
      <c r="O12822">
        <f t="shared" si="2094"/>
        <v>0.61580541605999639</v>
      </c>
      <c r="P12822">
        <f t="shared" si="2095"/>
        <v>-0.37976931885717585</v>
      </c>
      <c r="Q12822">
        <f t="shared" si="2096"/>
        <v>-0.60366691941828443</v>
      </c>
      <c r="R12822">
        <f t="shared" si="2097"/>
        <v>-0.49783721812450549</v>
      </c>
      <c r="S12822">
        <f t="shared" si="2098"/>
        <v>-0.50971306766793467</v>
      </c>
      <c r="T12822">
        <f t="shared" si="2099"/>
        <v>1.0417450483866528</v>
      </c>
      <c r="U12822">
        <f t="shared" si="2100"/>
        <v>267742.51959681045</v>
      </c>
      <c r="V12822">
        <f t="shared" si="2101"/>
        <v>33148580.593111672</v>
      </c>
    </row>
    <row r="12823" spans="2:22" x14ac:dyDescent="0.25">
      <c r="B12823">
        <v>-118.29</v>
      </c>
      <c r="C12823">
        <v>33.909999999999997</v>
      </c>
      <c r="D12823">
        <v>41</v>
      </c>
      <c r="E12823">
        <v>2475</v>
      </c>
      <c r="F12823">
        <v>532</v>
      </c>
      <c r="G12823">
        <v>1416</v>
      </c>
      <c r="H12823">
        <v>470</v>
      </c>
      <c r="I12823">
        <v>3.8372000000000002</v>
      </c>
      <c r="J12823">
        <v>156400</v>
      </c>
      <c r="M12823">
        <f t="shared" si="2092"/>
        <v>0.62841965056881144</v>
      </c>
      <c r="N12823">
        <f t="shared" si="2093"/>
        <v>-0.80695892755081244</v>
      </c>
      <c r="O12823">
        <f t="shared" si="2094"/>
        <v>1.0152482440669641</v>
      </c>
      <c r="P12823">
        <f t="shared" si="2095"/>
        <v>-7.063291200590209E-2</v>
      </c>
      <c r="Q12823">
        <f t="shared" si="2096"/>
        <v>-2.3142106836228381E-2</v>
      </c>
      <c r="R12823">
        <f t="shared" si="2097"/>
        <v>-2.5297541587896599E-2</v>
      </c>
      <c r="S12823">
        <f t="shared" si="2098"/>
        <v>-8.5546364354355406E-2</v>
      </c>
      <c r="T12823">
        <f t="shared" si="2099"/>
        <v>0.10790480675978134</v>
      </c>
      <c r="U12823">
        <f t="shared" si="2100"/>
        <v>222860.19182834748</v>
      </c>
      <c r="V12823">
        <f t="shared" si="2101"/>
        <v>4416957097.8607454</v>
      </c>
    </row>
    <row r="12824" spans="2:22" x14ac:dyDescent="0.25">
      <c r="B12824">
        <v>-120.33</v>
      </c>
      <c r="C12824">
        <v>39.299999999999997</v>
      </c>
      <c r="D12824">
        <v>16</v>
      </c>
      <c r="E12824">
        <v>868</v>
      </c>
      <c r="F12824">
        <v>178</v>
      </c>
      <c r="G12824">
        <v>44</v>
      </c>
      <c r="H12824">
        <v>21</v>
      </c>
      <c r="I12824">
        <v>3</v>
      </c>
      <c r="J12824">
        <v>175000</v>
      </c>
      <c r="M12824">
        <f t="shared" si="2092"/>
        <v>-0.38790486529820767</v>
      </c>
      <c r="N12824">
        <f t="shared" si="2093"/>
        <v>1.6975362037706605</v>
      </c>
      <c r="O12824">
        <f t="shared" si="2094"/>
        <v>-0.98196589596787476</v>
      </c>
      <c r="P12824">
        <f t="shared" si="2095"/>
        <v>-0.8120988908267931</v>
      </c>
      <c r="Q12824">
        <f t="shared" si="2096"/>
        <v>-0.86537892509052283</v>
      </c>
      <c r="R12824">
        <f t="shared" si="2097"/>
        <v>-1.2393882460976857</v>
      </c>
      <c r="S12824">
        <f t="shared" si="2098"/>
        <v>-1.2611688939086585</v>
      </c>
      <c r="T12824">
        <f t="shared" si="2099"/>
        <v>-0.42459148140941716</v>
      </c>
      <c r="U12824">
        <f t="shared" si="2100"/>
        <v>126836.46293743147</v>
      </c>
      <c r="V12824">
        <f t="shared" si="2101"/>
        <v>2319726302.3774128</v>
      </c>
    </row>
    <row r="12825" spans="2:22" x14ac:dyDescent="0.25">
      <c r="B12825">
        <v>-122.25</v>
      </c>
      <c r="C12825">
        <v>38.090000000000003</v>
      </c>
      <c r="D12825">
        <v>48</v>
      </c>
      <c r="E12825">
        <v>833</v>
      </c>
      <c r="F12825">
        <v>188</v>
      </c>
      <c r="G12825">
        <v>652</v>
      </c>
      <c r="H12825">
        <v>165</v>
      </c>
      <c r="I12825">
        <v>2.2416999999999998</v>
      </c>
      <c r="J12825">
        <v>87900</v>
      </c>
      <c r="M12825">
        <f t="shared" si="2092"/>
        <v>-1.3444455861142302</v>
      </c>
      <c r="N12825">
        <f t="shared" si="2093"/>
        <v>1.1353026028617614</v>
      </c>
      <c r="O12825">
        <f t="shared" si="2094"/>
        <v>1.574468203276719</v>
      </c>
      <c r="P12825">
        <f t="shared" si="2095"/>
        <v>-0.82824780760260586</v>
      </c>
      <c r="Q12825">
        <f t="shared" si="2096"/>
        <v>-0.84158692457486484</v>
      </c>
      <c r="R12825">
        <f t="shared" si="2097"/>
        <v>-0.70136554322454303</v>
      </c>
      <c r="S12825">
        <f t="shared" si="2098"/>
        <v>-0.88413182429658799</v>
      </c>
      <c r="T12825">
        <f t="shared" si="2099"/>
        <v>-0.90690387428890029</v>
      </c>
      <c r="U12825">
        <f t="shared" si="2100"/>
        <v>156770.13670440012</v>
      </c>
      <c r="V12825">
        <f t="shared" si="2101"/>
        <v>4743095729.6827612</v>
      </c>
    </row>
    <row r="12826" spans="2:22" x14ac:dyDescent="0.25">
      <c r="B12826">
        <v>-120.49</v>
      </c>
      <c r="C12826">
        <v>35.35</v>
      </c>
      <c r="D12826">
        <v>17</v>
      </c>
      <c r="E12826">
        <v>3043</v>
      </c>
      <c r="F12826">
        <v>608</v>
      </c>
      <c r="G12826">
        <v>1457</v>
      </c>
      <c r="H12826">
        <v>545</v>
      </c>
      <c r="I12826">
        <v>3.1640999999999999</v>
      </c>
      <c r="J12826">
        <v>158600</v>
      </c>
      <c r="M12826">
        <f t="shared" si="2092"/>
        <v>-0.46761659203287442</v>
      </c>
      <c r="N12826">
        <f t="shared" si="2093"/>
        <v>-0.13785447688236482</v>
      </c>
      <c r="O12826">
        <f t="shared" si="2094"/>
        <v>-0.90207733036648119</v>
      </c>
      <c r="P12826">
        <f t="shared" si="2095"/>
        <v>0.19144093738443152</v>
      </c>
      <c r="Q12826">
        <f t="shared" si="2096"/>
        <v>0.15767709708277269</v>
      </c>
      <c r="R12826">
        <f t="shared" si="2097"/>
        <v>1.0983594625588355E-2</v>
      </c>
      <c r="S12826">
        <f t="shared" si="2098"/>
        <v>0.11082710940193131</v>
      </c>
      <c r="T12826">
        <f t="shared" si="2099"/>
        <v>-0.32021661173841215</v>
      </c>
      <c r="U12826">
        <f t="shared" si="2100"/>
        <v>150149.66477849524</v>
      </c>
      <c r="V12826">
        <f t="shared" si="2101"/>
        <v>71408165.355803967</v>
      </c>
    </row>
    <row r="12827" spans="2:22" x14ac:dyDescent="0.25">
      <c r="B12827">
        <v>-118.32</v>
      </c>
      <c r="C12827">
        <v>33.9</v>
      </c>
      <c r="D12827">
        <v>35</v>
      </c>
      <c r="E12827">
        <v>3189</v>
      </c>
      <c r="F12827">
        <v>680</v>
      </c>
      <c r="G12827">
        <v>1882</v>
      </c>
      <c r="H12827">
        <v>651</v>
      </c>
      <c r="I12827">
        <v>3.6625000000000001</v>
      </c>
      <c r="J12827">
        <v>188000</v>
      </c>
      <c r="M12827">
        <f t="shared" si="2092"/>
        <v>0.61347370180606764</v>
      </c>
      <c r="N12827">
        <f t="shared" si="2093"/>
        <v>-0.81160548623600914</v>
      </c>
      <c r="O12827">
        <f t="shared" si="2094"/>
        <v>0.53591685045860282</v>
      </c>
      <c r="P12827">
        <f t="shared" si="2095"/>
        <v>0.25880499022067927</v>
      </c>
      <c r="Q12827">
        <f t="shared" si="2096"/>
        <v>0.32897950079551053</v>
      </c>
      <c r="R12827">
        <f t="shared" si="2097"/>
        <v>0.38706854318000555</v>
      </c>
      <c r="S12827">
        <f t="shared" si="2098"/>
        <v>0.38836828564414988</v>
      </c>
      <c r="T12827">
        <f t="shared" si="2099"/>
        <v>-3.2121324938725062E-3</v>
      </c>
      <c r="U12827">
        <f t="shared" si="2100"/>
        <v>208717.78203826008</v>
      </c>
      <c r="V12827">
        <f t="shared" si="2101"/>
        <v>429226492.58485186</v>
      </c>
    </row>
    <row r="12828" spans="2:22" x14ac:dyDescent="0.25">
      <c r="B12828">
        <v>-120.25</v>
      </c>
      <c r="C12828">
        <v>37.04</v>
      </c>
      <c r="D12828">
        <v>21</v>
      </c>
      <c r="E12828">
        <v>1724</v>
      </c>
      <c r="F12828">
        <v>317</v>
      </c>
      <c r="G12828">
        <v>1006</v>
      </c>
      <c r="H12828">
        <v>290</v>
      </c>
      <c r="I12828">
        <v>3.2867999999999999</v>
      </c>
      <c r="J12828">
        <v>91700</v>
      </c>
      <c r="M12828">
        <f t="shared" si="2092"/>
        <v>-0.34804900193087429</v>
      </c>
      <c r="N12828">
        <f t="shared" si="2093"/>
        <v>0.647413940916018</v>
      </c>
      <c r="O12828">
        <f t="shared" si="2094"/>
        <v>-0.58252306796090692</v>
      </c>
      <c r="P12828">
        <f t="shared" si="2095"/>
        <v>-0.41714252625262838</v>
      </c>
      <c r="Q12828">
        <f t="shared" si="2096"/>
        <v>-0.53467011792287611</v>
      </c>
      <c r="R12828">
        <f t="shared" si="2097"/>
        <v>-0.38810890372274615</v>
      </c>
      <c r="S12828">
        <f t="shared" si="2098"/>
        <v>-0.55684270136944347</v>
      </c>
      <c r="T12828">
        <f t="shared" si="2099"/>
        <v>-0.24217397609775201</v>
      </c>
      <c r="U12828">
        <f t="shared" si="2100"/>
        <v>153418.65866490174</v>
      </c>
      <c r="V12828">
        <f t="shared" si="2101"/>
        <v>3809192827.3946509</v>
      </c>
    </row>
    <row r="12829" spans="2:22" x14ac:dyDescent="0.25">
      <c r="B12829">
        <v>-116.19</v>
      </c>
      <c r="C12829">
        <v>33.67</v>
      </c>
      <c r="D12829">
        <v>16</v>
      </c>
      <c r="E12829">
        <v>1859</v>
      </c>
      <c r="F12829">
        <v>476</v>
      </c>
      <c r="G12829">
        <v>1994</v>
      </c>
      <c r="H12829">
        <v>477</v>
      </c>
      <c r="I12829">
        <v>1.7297</v>
      </c>
      <c r="J12829">
        <v>67500</v>
      </c>
      <c r="M12829">
        <f t="shared" si="2092"/>
        <v>1.6746360639613393</v>
      </c>
      <c r="N12829">
        <f t="shared" si="2093"/>
        <v>-0.91847633599555101</v>
      </c>
      <c r="O12829">
        <f t="shared" si="2094"/>
        <v>-0.98196589596787476</v>
      </c>
      <c r="P12829">
        <f t="shared" si="2095"/>
        <v>-0.35485384726020752</v>
      </c>
      <c r="Q12829">
        <f t="shared" si="2096"/>
        <v>-0.15637730972391339</v>
      </c>
      <c r="R12829">
        <f t="shared" si="2097"/>
        <v>0.48617798844611082</v>
      </c>
      <c r="S12829">
        <f t="shared" si="2098"/>
        <v>-6.7218173470435308E-2</v>
      </c>
      <c r="T12829">
        <f t="shared" si="2099"/>
        <v>-1.2325585560168379</v>
      </c>
      <c r="U12829">
        <f t="shared" si="2100"/>
        <v>82525.841757601011</v>
      </c>
      <c r="V12829">
        <f t="shared" si="2101"/>
        <v>225775920.52446622</v>
      </c>
    </row>
    <row r="12830" spans="2:22" x14ac:dyDescent="0.25">
      <c r="B12830">
        <v>-118.46</v>
      </c>
      <c r="C12830">
        <v>34.04</v>
      </c>
      <c r="D12830">
        <v>25</v>
      </c>
      <c r="E12830">
        <v>2142</v>
      </c>
      <c r="F12830">
        <v>718</v>
      </c>
      <c r="G12830">
        <v>1390</v>
      </c>
      <c r="H12830">
        <v>699</v>
      </c>
      <c r="I12830">
        <v>3.0068999999999999</v>
      </c>
      <c r="J12830">
        <v>325000</v>
      </c>
      <c r="M12830">
        <f t="shared" ref="M12830:M12890" si="2102">STANDARDIZE(B12830,$B$4,$B$5)</f>
        <v>0.54372594091323245</v>
      </c>
      <c r="N12830">
        <f t="shared" ref="N12830:N12890" si="2103">STANDARDIZE(C12830,$C$4,$C$5)</f>
        <v>-0.74655366464324335</v>
      </c>
      <c r="O12830">
        <f t="shared" ref="O12830:O12890" si="2104">STANDARDIZE(D12830,$D$4,$D$5)</f>
        <v>-0.2629688055553327</v>
      </c>
      <c r="P12830">
        <f t="shared" ref="P12830:P12890" si="2105">STANDARDIZE(E12830,$E$4,$E$5)</f>
        <v>-0.22427832018720681</v>
      </c>
      <c r="Q12830">
        <f t="shared" ref="Q12830:Q12890" si="2106">STANDARDIZE(F12830,$F$4,$F$5)</f>
        <v>0.41938910275501107</v>
      </c>
      <c r="R12830">
        <f t="shared" ref="R12830:R12890" si="2107">STANDARDIZE(G12830,$G$4,$G$5)</f>
        <v>-4.8305091381813887E-2</v>
      </c>
      <c r="S12830">
        <f t="shared" ref="S12830:S12890" si="2108">STANDARDIZE(H12830,$H$4,$H$5)</f>
        <v>0.5140473088481734</v>
      </c>
      <c r="T12830">
        <f t="shared" ref="T12830:T12890" si="2109">STANDARDIZE(I12830,$I$4,$I$5)</f>
        <v>-0.42020277573769305</v>
      </c>
      <c r="U12830">
        <f t="shared" ref="U12830:U12890" si="2110">SUMPRODUCT(M12830:T12830,$M$5:$T$5) + $U$5</f>
        <v>162607.43444985352</v>
      </c>
      <c r="V12830">
        <f t="shared" ref="V12830:V12890" si="2111">(J12830-U12830)^2</f>
        <v>26371345345.958622</v>
      </c>
    </row>
    <row r="12831" spans="2:22" x14ac:dyDescent="0.25">
      <c r="B12831">
        <v>-116.72</v>
      </c>
      <c r="C12831">
        <v>33.56</v>
      </c>
      <c r="D12831">
        <v>13</v>
      </c>
      <c r="E12831">
        <v>3166</v>
      </c>
      <c r="F12831">
        <v>682</v>
      </c>
      <c r="G12831">
        <v>1250</v>
      </c>
      <c r="H12831">
        <v>475</v>
      </c>
      <c r="I12831">
        <v>2.355</v>
      </c>
      <c r="J12831">
        <v>122900</v>
      </c>
      <c r="M12831">
        <f t="shared" si="2102"/>
        <v>1.4105909691527496</v>
      </c>
      <c r="N12831">
        <f t="shared" si="2103"/>
        <v>-0.9695884815327237</v>
      </c>
      <c r="O12831">
        <f t="shared" si="2104"/>
        <v>-1.2216315927720554</v>
      </c>
      <c r="P12831">
        <f t="shared" si="2105"/>
        <v>0.24819284491085938</v>
      </c>
      <c r="Q12831">
        <f t="shared" si="2106"/>
        <v>0.33373790089864214</v>
      </c>
      <c r="R12831">
        <f t="shared" si="2107"/>
        <v>-0.17219189796444545</v>
      </c>
      <c r="S12831">
        <f t="shared" si="2108"/>
        <v>-7.2454799437269624E-2</v>
      </c>
      <c r="T12831">
        <f t="shared" si="2109"/>
        <v>-0.83484005507058889</v>
      </c>
      <c r="U12831">
        <f t="shared" si="2110"/>
        <v>110308.48904966105</v>
      </c>
      <c r="V12831">
        <f t="shared" si="2111"/>
        <v>158546148.0125058</v>
      </c>
    </row>
    <row r="12832" spans="2:22" x14ac:dyDescent="0.25">
      <c r="B12832">
        <v>-120.62</v>
      </c>
      <c r="C12832">
        <v>35.28</v>
      </c>
      <c r="D12832">
        <v>28</v>
      </c>
      <c r="E12832">
        <v>3952</v>
      </c>
      <c r="F12832">
        <v>592</v>
      </c>
      <c r="G12832">
        <v>1469</v>
      </c>
      <c r="H12832">
        <v>571</v>
      </c>
      <c r="I12832">
        <v>6.3144</v>
      </c>
      <c r="J12832">
        <v>328800</v>
      </c>
      <c r="M12832">
        <f t="shared" si="2102"/>
        <v>-0.53238237000479738</v>
      </c>
      <c r="N12832">
        <f t="shared" si="2103"/>
        <v>-0.17038038767874772</v>
      </c>
      <c r="O12832">
        <f t="shared" si="2104"/>
        <v>-2.3303108751152046E-2</v>
      </c>
      <c r="P12832">
        <f t="shared" si="2105"/>
        <v>0.61085137593339844</v>
      </c>
      <c r="Q12832">
        <f t="shared" si="2106"/>
        <v>0.11960989625771984</v>
      </c>
      <c r="R12832">
        <f t="shared" si="2107"/>
        <v>2.1602463761242488E-2</v>
      </c>
      <c r="S12832">
        <f t="shared" si="2108"/>
        <v>0.17890324697077736</v>
      </c>
      <c r="T12832">
        <f t="shared" si="2109"/>
        <v>1.6835137473387807</v>
      </c>
      <c r="U12832">
        <f t="shared" si="2110"/>
        <v>305504.11493102938</v>
      </c>
      <c r="V12832">
        <f t="shared" si="2111"/>
        <v>542698261.1466881</v>
      </c>
    </row>
    <row r="12833" spans="2:22" x14ac:dyDescent="0.25">
      <c r="B12833">
        <v>-118.43</v>
      </c>
      <c r="C12833">
        <v>34.159999999999997</v>
      </c>
      <c r="D12833">
        <v>34</v>
      </c>
      <c r="E12833">
        <v>2459</v>
      </c>
      <c r="F12833">
        <v>489</v>
      </c>
      <c r="G12833">
        <v>1139</v>
      </c>
      <c r="H12833">
        <v>463</v>
      </c>
      <c r="I12833">
        <v>4.0347</v>
      </c>
      <c r="J12833">
        <v>353600</v>
      </c>
      <c r="M12833">
        <f t="shared" si="2102"/>
        <v>0.55867188967597625</v>
      </c>
      <c r="N12833">
        <f t="shared" si="2103"/>
        <v>-0.69079496042087407</v>
      </c>
      <c r="O12833">
        <f t="shared" si="2104"/>
        <v>0.45602828485720931</v>
      </c>
      <c r="P12833">
        <f t="shared" si="2105"/>
        <v>-7.8015273960559364E-2</v>
      </c>
      <c r="Q12833">
        <f t="shared" si="2106"/>
        <v>-0.12544770905355793</v>
      </c>
      <c r="R12833">
        <f t="shared" si="2107"/>
        <v>-0.27041643746924615</v>
      </c>
      <c r="S12833">
        <f t="shared" si="2108"/>
        <v>-0.10387455523827549</v>
      </c>
      <c r="T12833">
        <f t="shared" si="2109"/>
        <v>0.23352355605913225</v>
      </c>
      <c r="U12833">
        <f t="shared" si="2110"/>
        <v>216299.59271463487</v>
      </c>
      <c r="V12833">
        <f t="shared" si="2111"/>
        <v>18851401840.727146</v>
      </c>
    </row>
    <row r="12834" spans="2:22" x14ac:dyDescent="0.25">
      <c r="B12834">
        <v>-122.25</v>
      </c>
      <c r="C12834">
        <v>37.86</v>
      </c>
      <c r="D12834">
        <v>52</v>
      </c>
      <c r="E12834">
        <v>1587</v>
      </c>
      <c r="F12834">
        <v>444</v>
      </c>
      <c r="G12834">
        <v>878</v>
      </c>
      <c r="H12834">
        <v>449</v>
      </c>
      <c r="I12834">
        <v>1.7652000000000001</v>
      </c>
      <c r="J12834">
        <v>336800</v>
      </c>
      <c r="M12834">
        <f t="shared" si="2102"/>
        <v>-1.3444455861142302</v>
      </c>
      <c r="N12834">
        <f t="shared" si="2103"/>
        <v>1.0284317531022162</v>
      </c>
      <c r="O12834">
        <f t="shared" si="2104"/>
        <v>1.8940224656822933</v>
      </c>
      <c r="P12834">
        <f t="shared" si="2105"/>
        <v>-0.48035400048938137</v>
      </c>
      <c r="Q12834">
        <f t="shared" si="2106"/>
        <v>-0.2325117113740191</v>
      </c>
      <c r="R12834">
        <f t="shared" si="2107"/>
        <v>-0.50137684116972359</v>
      </c>
      <c r="S12834">
        <f t="shared" si="2108"/>
        <v>-0.14053093700611569</v>
      </c>
      <c r="T12834">
        <f t="shared" si="2109"/>
        <v>-1.2099789833579673</v>
      </c>
      <c r="U12834">
        <f t="shared" si="2110"/>
        <v>152716.1390516815</v>
      </c>
      <c r="V12834">
        <f t="shared" si="2111"/>
        <v>33886867861.639862</v>
      </c>
    </row>
    <row r="12835" spans="2:22" x14ac:dyDescent="0.25">
      <c r="B12835">
        <v>-117.05</v>
      </c>
      <c r="C12835">
        <v>33.049999999999997</v>
      </c>
      <c r="D12835">
        <v>6</v>
      </c>
      <c r="E12835">
        <v>7916</v>
      </c>
      <c r="F12835">
        <v>1293</v>
      </c>
      <c r="G12835">
        <v>2741</v>
      </c>
      <c r="H12835">
        <v>1204</v>
      </c>
      <c r="I12835">
        <v>5.6436000000000002</v>
      </c>
      <c r="J12835">
        <v>278600</v>
      </c>
      <c r="M12835">
        <f t="shared" si="2102"/>
        <v>1.2461855327624967</v>
      </c>
      <c r="N12835">
        <f t="shared" si="2103"/>
        <v>-1.2065629744778004</v>
      </c>
      <c r="O12835">
        <f t="shared" si="2104"/>
        <v>-1.7808515519818102</v>
      </c>
      <c r="P12835">
        <f t="shared" si="2105"/>
        <v>2.4398315501997407</v>
      </c>
      <c r="Q12835">
        <f t="shared" si="2106"/>
        <v>1.7874291324053482</v>
      </c>
      <c r="R12835">
        <f t="shared" si="2107"/>
        <v>1.1472025921405806</v>
      </c>
      <c r="S12835">
        <f t="shared" si="2108"/>
        <v>1.8362953654738372</v>
      </c>
      <c r="T12835">
        <f t="shared" si="2109"/>
        <v>1.256855230731162</v>
      </c>
      <c r="U12835">
        <f t="shared" si="2110"/>
        <v>257646.78676821344</v>
      </c>
      <c r="V12835">
        <f t="shared" si="2111"/>
        <v>439037144.73671544</v>
      </c>
    </row>
    <row r="12836" spans="2:22" x14ac:dyDescent="0.25">
      <c r="B12836">
        <v>-117.88</v>
      </c>
      <c r="C12836">
        <v>33.74</v>
      </c>
      <c r="D12836">
        <v>19</v>
      </c>
      <c r="E12836">
        <v>2261</v>
      </c>
      <c r="F12836">
        <v>642</v>
      </c>
      <c r="G12836">
        <v>3545</v>
      </c>
      <c r="H12836">
        <v>635</v>
      </c>
      <c r="I12836">
        <v>2.5224000000000002</v>
      </c>
      <c r="J12836">
        <v>148500</v>
      </c>
      <c r="M12836">
        <f t="shared" si="2102"/>
        <v>0.83268095032640477</v>
      </c>
      <c r="N12836">
        <f t="shared" si="2103"/>
        <v>-0.88595042519916811</v>
      </c>
      <c r="O12836">
        <f t="shared" si="2104"/>
        <v>-0.74230019916369405</v>
      </c>
      <c r="P12836">
        <f t="shared" si="2105"/>
        <v>-0.16937200314944326</v>
      </c>
      <c r="Q12836">
        <f t="shared" si="2106"/>
        <v>0.23856989883601001</v>
      </c>
      <c r="R12836">
        <f t="shared" si="2107"/>
        <v>1.8586668242294078</v>
      </c>
      <c r="S12836">
        <f t="shared" si="2108"/>
        <v>0.34647527790947535</v>
      </c>
      <c r="T12836">
        <f t="shared" si="2109"/>
        <v>-0.72836623920875909</v>
      </c>
      <c r="U12836">
        <f t="shared" si="2110"/>
        <v>127747.11584746734</v>
      </c>
      <c r="V12836">
        <f t="shared" si="2111"/>
        <v>430682200.64844108</v>
      </c>
    </row>
    <row r="12837" spans="2:22" x14ac:dyDescent="0.25">
      <c r="B12837">
        <v>-122.42</v>
      </c>
      <c r="C12837">
        <v>37.729999999999997</v>
      </c>
      <c r="D12837">
        <v>52</v>
      </c>
      <c r="E12837">
        <v>3230</v>
      </c>
      <c r="F12837">
        <v>654</v>
      </c>
      <c r="G12837">
        <v>1765</v>
      </c>
      <c r="H12837">
        <v>611</v>
      </c>
      <c r="I12837">
        <v>3.3332999999999999</v>
      </c>
      <c r="J12837">
        <v>292300</v>
      </c>
      <c r="M12837">
        <f t="shared" si="2102"/>
        <v>-1.4291392957698164</v>
      </c>
      <c r="N12837">
        <f t="shared" si="2103"/>
        <v>0.96802649019464704</v>
      </c>
      <c r="O12837">
        <f t="shared" si="2104"/>
        <v>1.8940224656822933</v>
      </c>
      <c r="P12837">
        <f t="shared" si="2105"/>
        <v>0.27772229272948851</v>
      </c>
      <c r="Q12837">
        <f t="shared" si="2106"/>
        <v>0.26712029945479965</v>
      </c>
      <c r="R12837">
        <f t="shared" si="2107"/>
        <v>0.28353456910737779</v>
      </c>
      <c r="S12837">
        <f t="shared" si="2108"/>
        <v>0.28363576630746362</v>
      </c>
      <c r="T12837">
        <f t="shared" si="2109"/>
        <v>-0.21259791613613266</v>
      </c>
      <c r="U12837">
        <f t="shared" si="2110"/>
        <v>226720.10016814622</v>
      </c>
      <c r="V12837">
        <f t="shared" si="2111"/>
        <v>4300723261.9559755</v>
      </c>
    </row>
    <row r="12838" spans="2:22" x14ac:dyDescent="0.25">
      <c r="B12838">
        <v>-118.3</v>
      </c>
      <c r="C12838">
        <v>34.17</v>
      </c>
      <c r="D12838">
        <v>16</v>
      </c>
      <c r="E12838">
        <v>1353</v>
      </c>
      <c r="F12838">
        <v>398</v>
      </c>
      <c r="G12838">
        <v>1211</v>
      </c>
      <c r="H12838">
        <v>357</v>
      </c>
      <c r="I12838">
        <v>3.1551</v>
      </c>
      <c r="J12838">
        <v>205000</v>
      </c>
      <c r="M12838">
        <f t="shared" si="2102"/>
        <v>0.62343766764789921</v>
      </c>
      <c r="N12838">
        <f t="shared" si="2103"/>
        <v>-0.68614840173567415</v>
      </c>
      <c r="O12838">
        <f t="shared" si="2104"/>
        <v>-0.98196589596787476</v>
      </c>
      <c r="P12838">
        <f t="shared" si="2105"/>
        <v>-0.58832104407624419</v>
      </c>
      <c r="Q12838">
        <f t="shared" si="2106"/>
        <v>-0.34195491374604609</v>
      </c>
      <c r="R12838">
        <f t="shared" si="2107"/>
        <v>-0.20670322265532137</v>
      </c>
      <c r="S12838">
        <f t="shared" si="2108"/>
        <v>-0.38141573148049407</v>
      </c>
      <c r="T12838">
        <f t="shared" si="2109"/>
        <v>-0.32594101044066098</v>
      </c>
      <c r="U12838">
        <f t="shared" si="2110"/>
        <v>140812.05596291099</v>
      </c>
      <c r="V12838">
        <f t="shared" si="2111"/>
        <v>4120092159.7084703</v>
      </c>
    </row>
    <row r="12839" spans="2:22" x14ac:dyDescent="0.25">
      <c r="B12839">
        <v>-116.94</v>
      </c>
      <c r="C12839">
        <v>32.799999999999997</v>
      </c>
      <c r="D12839">
        <v>21</v>
      </c>
      <c r="E12839">
        <v>7906</v>
      </c>
      <c r="F12839">
        <v>2292</v>
      </c>
      <c r="G12839">
        <v>4868</v>
      </c>
      <c r="H12839">
        <v>2117</v>
      </c>
      <c r="I12839">
        <v>1.8936999999999999</v>
      </c>
      <c r="J12839">
        <v>109800</v>
      </c>
      <c r="M12839">
        <f t="shared" si="2102"/>
        <v>1.3009873448925811</v>
      </c>
      <c r="N12839">
        <f t="shared" si="2103"/>
        <v>-1.322726941607739</v>
      </c>
      <c r="O12839">
        <f t="shared" si="2104"/>
        <v>-0.58252306796090692</v>
      </c>
      <c r="P12839">
        <f t="shared" si="2105"/>
        <v>2.4352175739780799</v>
      </c>
      <c r="Q12839">
        <f t="shared" si="2106"/>
        <v>4.1642499839195857</v>
      </c>
      <c r="R12839">
        <f t="shared" si="2107"/>
        <v>3.0293971464352758</v>
      </c>
      <c r="S12839">
        <f t="shared" si="2108"/>
        <v>4.2268151193337014</v>
      </c>
      <c r="T12839">
        <f t="shared" si="2109"/>
        <v>-1.1282472907758578</v>
      </c>
      <c r="U12839">
        <f t="shared" si="2110"/>
        <v>159887.96319159551</v>
      </c>
      <c r="V12839">
        <f t="shared" si="2111"/>
        <v>2508804056.6826267</v>
      </c>
    </row>
    <row r="12840" spans="2:22" x14ac:dyDescent="0.25">
      <c r="B12840">
        <v>-119.72</v>
      </c>
      <c r="C12840">
        <v>37.380000000000003</v>
      </c>
      <c r="D12840">
        <v>16</v>
      </c>
      <c r="E12840">
        <v>2131</v>
      </c>
      <c r="F12840">
        <v>424</v>
      </c>
      <c r="G12840">
        <v>989</v>
      </c>
      <c r="H12840">
        <v>369</v>
      </c>
      <c r="I12840">
        <v>2.6071</v>
      </c>
      <c r="J12840">
        <v>103700</v>
      </c>
      <c r="M12840">
        <f t="shared" si="2102"/>
        <v>-8.400390712228438E-2</v>
      </c>
      <c r="N12840">
        <f t="shared" si="2103"/>
        <v>0.80539693621273589</v>
      </c>
      <c r="O12840">
        <f t="shared" si="2104"/>
        <v>-0.98196589596787476</v>
      </c>
      <c r="P12840">
        <f t="shared" si="2105"/>
        <v>-0.2293536940310337</v>
      </c>
      <c r="Q12840">
        <f t="shared" si="2106"/>
        <v>-0.28009571240533515</v>
      </c>
      <c r="R12840">
        <f t="shared" si="2107"/>
        <v>-0.40315230166492283</v>
      </c>
      <c r="S12840">
        <f t="shared" si="2108"/>
        <v>-0.3499959756794882</v>
      </c>
      <c r="T12840">
        <f t="shared" si="2109"/>
        <v>-0.67449328697759448</v>
      </c>
      <c r="U12840">
        <f t="shared" si="2110"/>
        <v>118270.54836244986</v>
      </c>
      <c r="V12840">
        <f t="shared" si="2111"/>
        <v>212300879.58249027</v>
      </c>
    </row>
    <row r="12841" spans="2:22" x14ac:dyDescent="0.25">
      <c r="B12841">
        <v>-122.43</v>
      </c>
      <c r="C12841">
        <v>37.72</v>
      </c>
      <c r="D12841">
        <v>52</v>
      </c>
      <c r="E12841">
        <v>2206</v>
      </c>
      <c r="F12841">
        <v>478</v>
      </c>
      <c r="G12841">
        <v>1583</v>
      </c>
      <c r="H12841">
        <v>456</v>
      </c>
      <c r="I12841">
        <v>3.7105000000000001</v>
      </c>
      <c r="J12841">
        <v>250500</v>
      </c>
      <c r="M12841">
        <f t="shared" si="2102"/>
        <v>-1.4341212786907356</v>
      </c>
      <c r="N12841">
        <f t="shared" si="2103"/>
        <v>0.96337993150945045</v>
      </c>
      <c r="O12841">
        <f t="shared" si="2104"/>
        <v>1.8940224656822933</v>
      </c>
      <c r="P12841">
        <f t="shared" si="2105"/>
        <v>-0.19474887236857769</v>
      </c>
      <c r="Q12841">
        <f t="shared" si="2106"/>
        <v>-0.15161890962078178</v>
      </c>
      <c r="R12841">
        <f t="shared" si="2107"/>
        <v>0.12248172054995675</v>
      </c>
      <c r="S12841">
        <f t="shared" si="2108"/>
        <v>-0.12220274612219559</v>
      </c>
      <c r="T12841">
        <f t="shared" si="2109"/>
        <v>2.7317993918121695E-2</v>
      </c>
      <c r="U12841">
        <f t="shared" si="2110"/>
        <v>236953.91005650075</v>
      </c>
      <c r="V12841">
        <f t="shared" si="2111"/>
        <v>183496552.7573714</v>
      </c>
    </row>
    <row r="12842" spans="2:22" x14ac:dyDescent="0.25">
      <c r="B12842">
        <v>-122.35</v>
      </c>
      <c r="C12842">
        <v>37.93</v>
      </c>
      <c r="D12842">
        <v>19</v>
      </c>
      <c r="E12842">
        <v>1334</v>
      </c>
      <c r="F12842">
        <v>366</v>
      </c>
      <c r="G12842">
        <v>1048</v>
      </c>
      <c r="H12842">
        <v>316</v>
      </c>
      <c r="I12842">
        <v>1.7865</v>
      </c>
      <c r="J12842">
        <v>88000</v>
      </c>
      <c r="M12842">
        <f t="shared" si="2102"/>
        <v>-1.3942654153233951</v>
      </c>
      <c r="N12842">
        <f t="shared" si="2103"/>
        <v>1.0609576638985991</v>
      </c>
      <c r="O12842">
        <f t="shared" si="2104"/>
        <v>-0.74230019916369405</v>
      </c>
      <c r="P12842">
        <f t="shared" si="2105"/>
        <v>-0.59708759889739971</v>
      </c>
      <c r="Q12842">
        <f t="shared" si="2106"/>
        <v>-0.41808931539615179</v>
      </c>
      <c r="R12842">
        <f t="shared" si="2107"/>
        <v>-0.35094286174795669</v>
      </c>
      <c r="S12842">
        <f t="shared" si="2108"/>
        <v>-0.48876656380059746</v>
      </c>
      <c r="T12842">
        <f t="shared" si="2109"/>
        <v>-1.1964312397626449</v>
      </c>
      <c r="U12842">
        <f t="shared" si="2110"/>
        <v>87089.266364498166</v>
      </c>
      <c r="V12842">
        <f t="shared" si="2111"/>
        <v>829435.7548343878</v>
      </c>
    </row>
    <row r="12843" spans="2:22" x14ac:dyDescent="0.25">
      <c r="B12843">
        <v>-118.37</v>
      </c>
      <c r="C12843">
        <v>34.17</v>
      </c>
      <c r="D12843">
        <v>15</v>
      </c>
      <c r="E12843">
        <v>3327</v>
      </c>
      <c r="F12843">
        <v>1011</v>
      </c>
      <c r="G12843">
        <v>2683</v>
      </c>
      <c r="H12843">
        <v>857</v>
      </c>
      <c r="I12843">
        <v>2.3784000000000001</v>
      </c>
      <c r="J12843">
        <v>185400</v>
      </c>
      <c r="M12843">
        <f t="shared" si="2102"/>
        <v>0.58856378720147806</v>
      </c>
      <c r="N12843">
        <f t="shared" si="2103"/>
        <v>-0.68614840173567415</v>
      </c>
      <c r="O12843">
        <f t="shared" si="2104"/>
        <v>-1.0618544615692682</v>
      </c>
      <c r="P12843">
        <f t="shared" si="2105"/>
        <v>0.32247786207959833</v>
      </c>
      <c r="Q12843">
        <f t="shared" si="2106"/>
        <v>1.1164947178637916</v>
      </c>
      <c r="R12843">
        <f t="shared" si="2107"/>
        <v>1.095878057984919</v>
      </c>
      <c r="S12843">
        <f t="shared" si="2108"/>
        <v>0.92774076022808405</v>
      </c>
      <c r="T12843">
        <f t="shared" si="2109"/>
        <v>-0.81995661844474166</v>
      </c>
      <c r="U12843">
        <f t="shared" si="2110"/>
        <v>126174.01953519459</v>
      </c>
      <c r="V12843">
        <f t="shared" si="2111"/>
        <v>3507716762.0175123</v>
      </c>
    </row>
    <row r="12844" spans="2:22" x14ac:dyDescent="0.25">
      <c r="B12844">
        <v>-117.72</v>
      </c>
      <c r="C12844">
        <v>34</v>
      </c>
      <c r="D12844">
        <v>15</v>
      </c>
      <c r="E12844">
        <v>4363</v>
      </c>
      <c r="F12844">
        <v>690</v>
      </c>
      <c r="G12844">
        <v>2410</v>
      </c>
      <c r="H12844">
        <v>666</v>
      </c>
      <c r="I12844">
        <v>5.4824000000000002</v>
      </c>
      <c r="J12844">
        <v>179700</v>
      </c>
      <c r="M12844">
        <f t="shared" si="2102"/>
        <v>0.91239267706107152</v>
      </c>
      <c r="N12844">
        <f t="shared" si="2103"/>
        <v>-0.76513989938403304</v>
      </c>
      <c r="O12844">
        <f t="shared" si="2104"/>
        <v>-1.0618544615692682</v>
      </c>
      <c r="P12844">
        <f t="shared" si="2105"/>
        <v>0.80048579864365754</v>
      </c>
      <c r="Q12844">
        <f t="shared" si="2106"/>
        <v>0.35277150131116858</v>
      </c>
      <c r="R12844">
        <f t="shared" si="2107"/>
        <v>0.85429878514878743</v>
      </c>
      <c r="S12844">
        <f t="shared" si="2108"/>
        <v>0.42764298039540721</v>
      </c>
      <c r="T12844">
        <f t="shared" si="2109"/>
        <v>1.1543248895308817</v>
      </c>
      <c r="U12844">
        <f t="shared" si="2110"/>
        <v>248050.7729498843</v>
      </c>
      <c r="V12844">
        <f t="shared" si="2111"/>
        <v>4671828162.8466349</v>
      </c>
    </row>
    <row r="12845" spans="2:22" x14ac:dyDescent="0.25">
      <c r="B12845">
        <v>-118.2</v>
      </c>
      <c r="C12845">
        <v>33.93</v>
      </c>
      <c r="D12845">
        <v>36</v>
      </c>
      <c r="E12845">
        <v>2210</v>
      </c>
      <c r="F12845">
        <v>634</v>
      </c>
      <c r="G12845">
        <v>2341</v>
      </c>
      <c r="H12845">
        <v>553</v>
      </c>
      <c r="I12845">
        <v>2.1715</v>
      </c>
      <c r="J12845">
        <v>131100</v>
      </c>
      <c r="M12845">
        <f t="shared" si="2102"/>
        <v>0.67325749685706415</v>
      </c>
      <c r="N12845">
        <f t="shared" si="2103"/>
        <v>-0.79766581018041594</v>
      </c>
      <c r="O12845">
        <f t="shared" si="2104"/>
        <v>0.61580541605999639</v>
      </c>
      <c r="P12845">
        <f t="shared" si="2105"/>
        <v>-0.19290328187991335</v>
      </c>
      <c r="Q12845">
        <f t="shared" si="2106"/>
        <v>0.21953629842348357</v>
      </c>
      <c r="R12845">
        <f t="shared" si="2107"/>
        <v>0.79324028761877619</v>
      </c>
      <c r="S12845">
        <f t="shared" si="2108"/>
        <v>0.13177361326926856</v>
      </c>
      <c r="T12845">
        <f t="shared" si="2109"/>
        <v>-0.95155418416644166</v>
      </c>
      <c r="U12845">
        <f t="shared" si="2110"/>
        <v>145423.76558692925</v>
      </c>
      <c r="V12845">
        <f t="shared" si="2111"/>
        <v>205170260.58929864</v>
      </c>
    </row>
    <row r="12846" spans="2:22" x14ac:dyDescent="0.25">
      <c r="B12846">
        <v>-118.43</v>
      </c>
      <c r="C12846">
        <v>34.15</v>
      </c>
      <c r="D12846">
        <v>42</v>
      </c>
      <c r="E12846">
        <v>1293</v>
      </c>
      <c r="F12846">
        <v>214</v>
      </c>
      <c r="G12846">
        <v>459</v>
      </c>
      <c r="H12846">
        <v>217</v>
      </c>
      <c r="I12846">
        <v>7.6719999999999997</v>
      </c>
      <c r="J12846">
        <v>467600</v>
      </c>
      <c r="M12846">
        <f t="shared" si="2102"/>
        <v>0.55867188967597625</v>
      </c>
      <c r="N12846">
        <f t="shared" si="2103"/>
        <v>-0.69544151910607066</v>
      </c>
      <c r="O12846">
        <f t="shared" si="2104"/>
        <v>1.0951368096683578</v>
      </c>
      <c r="P12846">
        <f t="shared" si="2105"/>
        <v>-0.616004901406209</v>
      </c>
      <c r="Q12846">
        <f t="shared" si="2106"/>
        <v>-0.77972772323415396</v>
      </c>
      <c r="R12846">
        <f t="shared" si="2107"/>
        <v>-0.87215235515631373</v>
      </c>
      <c r="S12846">
        <f t="shared" si="2108"/>
        <v>-0.74797954915889597</v>
      </c>
      <c r="T12846">
        <f t="shared" si="2109"/>
        <v>2.5470074893580152</v>
      </c>
      <c r="U12846">
        <f t="shared" si="2110"/>
        <v>377993.57600747631</v>
      </c>
      <c r="V12846">
        <f t="shared" si="2111"/>
        <v>8029311220.7279253</v>
      </c>
    </row>
    <row r="12847" spans="2:22" x14ac:dyDescent="0.25">
      <c r="B12847">
        <v>-121.87</v>
      </c>
      <c r="C12847">
        <v>37.67</v>
      </c>
      <c r="D12847">
        <v>28</v>
      </c>
      <c r="E12847">
        <v>1812</v>
      </c>
      <c r="F12847">
        <v>294</v>
      </c>
      <c r="G12847">
        <v>853</v>
      </c>
      <c r="H12847">
        <v>278</v>
      </c>
      <c r="I12847">
        <v>4.9878999999999998</v>
      </c>
      <c r="J12847">
        <v>229400</v>
      </c>
      <c r="M12847">
        <f t="shared" si="2102"/>
        <v>-1.1551302351193948</v>
      </c>
      <c r="N12847">
        <f t="shared" si="2103"/>
        <v>0.94014713808346406</v>
      </c>
      <c r="O12847">
        <f t="shared" si="2104"/>
        <v>-2.3303108751152046E-2</v>
      </c>
      <c r="P12847">
        <f t="shared" si="2105"/>
        <v>-0.3765395355020133</v>
      </c>
      <c r="Q12847">
        <f t="shared" si="2106"/>
        <v>-0.58939171910888966</v>
      </c>
      <c r="R12847">
        <f t="shared" si="2107"/>
        <v>-0.52349948520233636</v>
      </c>
      <c r="S12847">
        <f t="shared" si="2108"/>
        <v>-0.58826245717044934</v>
      </c>
      <c r="T12847">
        <f t="shared" si="2109"/>
        <v>0.83980098305731643</v>
      </c>
      <c r="U12847">
        <f t="shared" si="2110"/>
        <v>238881.1825918369</v>
      </c>
      <c r="V12847">
        <f t="shared" si="2111"/>
        <v>89892823.339751065</v>
      </c>
    </row>
    <row r="12848" spans="2:22" x14ac:dyDescent="0.25">
      <c r="B12848">
        <v>-118.11</v>
      </c>
      <c r="C12848">
        <v>34.01</v>
      </c>
      <c r="D12848">
        <v>43</v>
      </c>
      <c r="E12848">
        <v>1539</v>
      </c>
      <c r="F12848">
        <v>386</v>
      </c>
      <c r="G12848">
        <v>1122</v>
      </c>
      <c r="H12848">
        <v>377</v>
      </c>
      <c r="I12848">
        <v>2.4605000000000001</v>
      </c>
      <c r="J12848">
        <v>196000</v>
      </c>
      <c r="M12848">
        <f t="shared" si="2102"/>
        <v>0.71809534314531687</v>
      </c>
      <c r="N12848">
        <f t="shared" si="2103"/>
        <v>-0.76049334069883645</v>
      </c>
      <c r="O12848">
        <f t="shared" si="2104"/>
        <v>1.1750253752697513</v>
      </c>
      <c r="P12848">
        <f t="shared" si="2105"/>
        <v>-0.50250108635335322</v>
      </c>
      <c r="Q12848">
        <f t="shared" si="2106"/>
        <v>-0.37050531436483569</v>
      </c>
      <c r="R12848">
        <f t="shared" si="2107"/>
        <v>-0.28545983541142284</v>
      </c>
      <c r="S12848">
        <f t="shared" si="2108"/>
        <v>-0.32904947181215094</v>
      </c>
      <c r="T12848">
        <f t="shared" si="2109"/>
        <v>-0.76773738139422665</v>
      </c>
      <c r="U12848">
        <f t="shared" si="2110"/>
        <v>163045.47919316572</v>
      </c>
      <c r="V12848">
        <f t="shared" si="2111"/>
        <v>1086000441.6080732</v>
      </c>
    </row>
    <row r="12849" spans="2:22" x14ac:dyDescent="0.25">
      <c r="B12849">
        <v>-117.06</v>
      </c>
      <c r="C12849">
        <v>32.57</v>
      </c>
      <c r="D12849">
        <v>25</v>
      </c>
      <c r="E12849">
        <v>1268</v>
      </c>
      <c r="F12849">
        <v>282</v>
      </c>
      <c r="G12849">
        <v>991</v>
      </c>
      <c r="H12849">
        <v>299</v>
      </c>
      <c r="I12849">
        <v>3.0284</v>
      </c>
      <c r="J12849">
        <v>123600</v>
      </c>
      <c r="M12849">
        <f t="shared" si="2102"/>
        <v>1.2412035498415774</v>
      </c>
      <c r="N12849">
        <f t="shared" si="2103"/>
        <v>-1.4295977913672808</v>
      </c>
      <c r="O12849">
        <f t="shared" si="2104"/>
        <v>-0.2629688055553327</v>
      </c>
      <c r="P12849">
        <f t="shared" si="2105"/>
        <v>-0.62753984196036094</v>
      </c>
      <c r="Q12849">
        <f t="shared" si="2106"/>
        <v>-0.61794211972767932</v>
      </c>
      <c r="R12849">
        <f t="shared" si="2107"/>
        <v>-0.40138249014231381</v>
      </c>
      <c r="S12849">
        <f t="shared" si="2108"/>
        <v>-0.53327788451868907</v>
      </c>
      <c r="T12849">
        <f t="shared" si="2109"/>
        <v>-0.40652782328232062</v>
      </c>
      <c r="U12849">
        <f t="shared" si="2110"/>
        <v>148959.87888132173</v>
      </c>
      <c r="V12849">
        <f t="shared" si="2111"/>
        <v>643123456.87530768</v>
      </c>
    </row>
    <row r="12850" spans="2:22" x14ac:dyDescent="0.25">
      <c r="B12850">
        <v>-118.03</v>
      </c>
      <c r="C12850">
        <v>34.049999999999997</v>
      </c>
      <c r="D12850">
        <v>36</v>
      </c>
      <c r="E12850">
        <v>1359</v>
      </c>
      <c r="F12850">
        <v>317</v>
      </c>
      <c r="G12850">
        <v>1557</v>
      </c>
      <c r="H12850">
        <v>370</v>
      </c>
      <c r="I12850">
        <v>2.7955000000000001</v>
      </c>
      <c r="J12850">
        <v>157500</v>
      </c>
      <c r="M12850">
        <f t="shared" si="2102"/>
        <v>0.75795120651265024</v>
      </c>
      <c r="N12850">
        <f t="shared" si="2103"/>
        <v>-0.74190710595804665</v>
      </c>
      <c r="O12850">
        <f t="shared" si="2104"/>
        <v>0.61580541605999639</v>
      </c>
      <c r="P12850">
        <f t="shared" si="2105"/>
        <v>-0.58555265834324766</v>
      </c>
      <c r="Q12850">
        <f t="shared" si="2106"/>
        <v>-0.53467011792287611</v>
      </c>
      <c r="R12850">
        <f t="shared" si="2107"/>
        <v>9.9474170756039468E-2</v>
      </c>
      <c r="S12850">
        <f t="shared" si="2108"/>
        <v>-0.34737766269607101</v>
      </c>
      <c r="T12850">
        <f t="shared" si="2109"/>
        <v>-0.55466254081051725</v>
      </c>
      <c r="U12850">
        <f t="shared" si="2110"/>
        <v>161490.15964852093</v>
      </c>
      <c r="V12850">
        <f t="shared" si="2111"/>
        <v>15921374.020684673</v>
      </c>
    </row>
    <row r="12851" spans="2:22" x14ac:dyDescent="0.25">
      <c r="B12851">
        <v>-116.89</v>
      </c>
      <c r="C12851">
        <v>33.479999999999997</v>
      </c>
      <c r="D12851">
        <v>14</v>
      </c>
      <c r="E12851">
        <v>1016</v>
      </c>
      <c r="F12851">
        <v>219</v>
      </c>
      <c r="G12851">
        <v>443</v>
      </c>
      <c r="H12851">
        <v>169</v>
      </c>
      <c r="I12851">
        <v>2.8071000000000002</v>
      </c>
      <c r="J12851">
        <v>137500</v>
      </c>
      <c r="M12851">
        <f t="shared" si="2102"/>
        <v>1.3258972594971634</v>
      </c>
      <c r="N12851">
        <f t="shared" si="2103"/>
        <v>-1.0067609510143065</v>
      </c>
      <c r="O12851">
        <f t="shared" si="2104"/>
        <v>-1.1417430271706619</v>
      </c>
      <c r="P12851">
        <f t="shared" si="2105"/>
        <v>-0.74381204274621326</v>
      </c>
      <c r="Q12851">
        <f t="shared" si="2106"/>
        <v>-0.76783172297632496</v>
      </c>
      <c r="R12851">
        <f t="shared" si="2107"/>
        <v>-0.8863108473371859</v>
      </c>
      <c r="S12851">
        <f t="shared" si="2108"/>
        <v>-0.87365857236291944</v>
      </c>
      <c r="T12851">
        <f t="shared" si="2109"/>
        <v>-0.54728442692761869</v>
      </c>
      <c r="U12851">
        <f t="shared" si="2110"/>
        <v>116091.05320301655</v>
      </c>
      <c r="V12851">
        <f t="shared" si="2111"/>
        <v>458343002.95606798</v>
      </c>
    </row>
    <row r="12852" spans="2:22" x14ac:dyDescent="0.25">
      <c r="B12852">
        <v>-122.19</v>
      </c>
      <c r="C12852">
        <v>37.76</v>
      </c>
      <c r="D12852">
        <v>38</v>
      </c>
      <c r="E12852">
        <v>1493</v>
      </c>
      <c r="F12852">
        <v>370</v>
      </c>
      <c r="G12852">
        <v>1144</v>
      </c>
      <c r="H12852">
        <v>351</v>
      </c>
      <c r="I12852">
        <v>0.76829999999999998</v>
      </c>
      <c r="J12852">
        <v>81800</v>
      </c>
      <c r="M12852">
        <f t="shared" si="2102"/>
        <v>-1.3145536885887283</v>
      </c>
      <c r="N12852">
        <f t="shared" si="2103"/>
        <v>0.98196616625024014</v>
      </c>
      <c r="O12852">
        <f t="shared" si="2104"/>
        <v>0.77558254726278353</v>
      </c>
      <c r="P12852">
        <f t="shared" si="2105"/>
        <v>-0.52372537697299293</v>
      </c>
      <c r="Q12852">
        <f t="shared" si="2106"/>
        <v>-0.40857251518988857</v>
      </c>
      <c r="R12852">
        <f t="shared" si="2107"/>
        <v>-0.2659919086627236</v>
      </c>
      <c r="S12852">
        <f t="shared" si="2108"/>
        <v>-0.397125609380997</v>
      </c>
      <c r="T12852">
        <f t="shared" si="2109"/>
        <v>-1.8440515462770712</v>
      </c>
      <c r="U12852">
        <f t="shared" si="2110"/>
        <v>80534.844075754998</v>
      </c>
      <c r="V12852">
        <f t="shared" si="2111"/>
        <v>1600619.5126522256</v>
      </c>
    </row>
    <row r="12853" spans="2:22" x14ac:dyDescent="0.25">
      <c r="B12853">
        <v>-118.23</v>
      </c>
      <c r="C12853">
        <v>33.9</v>
      </c>
      <c r="D12853">
        <v>45</v>
      </c>
      <c r="E12853">
        <v>1285</v>
      </c>
      <c r="F12853">
        <v>238</v>
      </c>
      <c r="G12853">
        <v>840</v>
      </c>
      <c r="H12853">
        <v>211</v>
      </c>
      <c r="I12853">
        <v>3.4106999999999998</v>
      </c>
      <c r="J12853">
        <v>112500</v>
      </c>
      <c r="M12853">
        <f t="shared" si="2102"/>
        <v>0.65831154809431325</v>
      </c>
      <c r="N12853">
        <f t="shared" si="2103"/>
        <v>-0.81160548623600914</v>
      </c>
      <c r="O12853">
        <f t="shared" si="2104"/>
        <v>1.3348025064725384</v>
      </c>
      <c r="P12853">
        <f t="shared" si="2105"/>
        <v>-0.61969608238353757</v>
      </c>
      <c r="Q12853">
        <f t="shared" si="2106"/>
        <v>-0.72262692199657463</v>
      </c>
      <c r="R12853">
        <f t="shared" si="2107"/>
        <v>-0.535003260099295</v>
      </c>
      <c r="S12853">
        <f t="shared" si="2108"/>
        <v>-0.76368942705939891</v>
      </c>
      <c r="T12853">
        <f t="shared" si="2109"/>
        <v>-0.16336808729679211</v>
      </c>
      <c r="U12853">
        <f t="shared" si="2110"/>
        <v>202567.53217354638</v>
      </c>
      <c r="V12853">
        <f t="shared" si="2111"/>
        <v>8112160351.8328123</v>
      </c>
    </row>
    <row r="12854" spans="2:22" x14ac:dyDescent="0.25">
      <c r="B12854">
        <v>-121.41</v>
      </c>
      <c r="C12854">
        <v>38.590000000000003</v>
      </c>
      <c r="D12854">
        <v>18</v>
      </c>
      <c r="E12854">
        <v>5527</v>
      </c>
      <c r="F12854">
        <v>1446</v>
      </c>
      <c r="G12854">
        <v>2883</v>
      </c>
      <c r="H12854">
        <v>1305</v>
      </c>
      <c r="I12854">
        <v>2.6484999999999999</v>
      </c>
      <c r="J12854">
        <v>114500</v>
      </c>
      <c r="M12854">
        <f t="shared" si="2102"/>
        <v>-0.92595902075721903</v>
      </c>
      <c r="N12854">
        <f t="shared" si="2103"/>
        <v>1.3676305371216384</v>
      </c>
      <c r="O12854">
        <f t="shared" si="2104"/>
        <v>-0.82218876476508762</v>
      </c>
      <c r="P12854">
        <f t="shared" si="2105"/>
        <v>1.337552630844975</v>
      </c>
      <c r="Q12854">
        <f t="shared" si="2106"/>
        <v>2.151446740294916</v>
      </c>
      <c r="R12854">
        <f t="shared" si="2107"/>
        <v>1.2728592102458212</v>
      </c>
      <c r="S12854">
        <f t="shared" si="2108"/>
        <v>2.1007449767989699</v>
      </c>
      <c r="T12854">
        <f t="shared" si="2109"/>
        <v>-0.64816105294724957</v>
      </c>
      <c r="U12854">
        <f t="shared" si="2110"/>
        <v>158057.11186918418</v>
      </c>
      <c r="V12854">
        <f t="shared" si="2111"/>
        <v>1897221994.3846257</v>
      </c>
    </row>
    <row r="12855" spans="2:22" x14ac:dyDescent="0.25">
      <c r="B12855">
        <v>-121.4</v>
      </c>
      <c r="C12855">
        <v>36.86</v>
      </c>
      <c r="D12855">
        <v>36</v>
      </c>
      <c r="E12855">
        <v>1256</v>
      </c>
      <c r="F12855">
        <v>270</v>
      </c>
      <c r="G12855">
        <v>910</v>
      </c>
      <c r="H12855">
        <v>255</v>
      </c>
      <c r="I12855">
        <v>1.9404999999999999</v>
      </c>
      <c r="J12855">
        <v>145400</v>
      </c>
      <c r="M12855">
        <f t="shared" si="2102"/>
        <v>-0.9209770378363068</v>
      </c>
      <c r="N12855">
        <f t="shared" si="2103"/>
        <v>0.56377588458246242</v>
      </c>
      <c r="O12855">
        <f t="shared" si="2104"/>
        <v>0.61580541605999639</v>
      </c>
      <c r="P12855">
        <f t="shared" si="2105"/>
        <v>-0.63307661342635391</v>
      </c>
      <c r="Q12855">
        <f t="shared" si="2106"/>
        <v>-0.64649252034646887</v>
      </c>
      <c r="R12855">
        <f t="shared" si="2107"/>
        <v>-0.47305985680797918</v>
      </c>
      <c r="S12855">
        <f t="shared" si="2108"/>
        <v>-0.64848365578904399</v>
      </c>
      <c r="T12855">
        <f t="shared" si="2109"/>
        <v>-1.0984804175241636</v>
      </c>
      <c r="U12855">
        <f t="shared" si="2110"/>
        <v>123394.9693256875</v>
      </c>
      <c r="V12855">
        <f t="shared" si="2111"/>
        <v>484221374.97743386</v>
      </c>
    </row>
    <row r="12856" spans="2:22" x14ac:dyDescent="0.25">
      <c r="B12856">
        <v>-118.37</v>
      </c>
      <c r="C12856">
        <v>33.99</v>
      </c>
      <c r="D12856">
        <v>36</v>
      </c>
      <c r="E12856">
        <v>3228</v>
      </c>
      <c r="F12856">
        <v>543</v>
      </c>
      <c r="G12856">
        <v>1305</v>
      </c>
      <c r="H12856">
        <v>520</v>
      </c>
      <c r="I12856">
        <v>5.1695000000000002</v>
      </c>
      <c r="J12856">
        <v>397000</v>
      </c>
      <c r="M12856">
        <f t="shared" si="2102"/>
        <v>0.58856378720147806</v>
      </c>
      <c r="N12856">
        <f t="shared" si="2103"/>
        <v>-0.76978645806922963</v>
      </c>
      <c r="O12856">
        <f t="shared" si="2104"/>
        <v>0.61580541605999639</v>
      </c>
      <c r="P12856">
        <f t="shared" si="2105"/>
        <v>0.27679949748515636</v>
      </c>
      <c r="Q12856">
        <f t="shared" si="2106"/>
        <v>3.0290937309954569E-3</v>
      </c>
      <c r="R12856">
        <f t="shared" si="2107"/>
        <v>-0.12352208109269733</v>
      </c>
      <c r="S12856">
        <f t="shared" si="2108"/>
        <v>4.536928481650241E-2</v>
      </c>
      <c r="T12856">
        <f t="shared" si="2109"/>
        <v>0.95530662798269472</v>
      </c>
      <c r="U12856">
        <f t="shared" si="2110"/>
        <v>270456.1493051548</v>
      </c>
      <c r="V12856">
        <f t="shared" si="2111"/>
        <v>16013346148.679274</v>
      </c>
    </row>
    <row r="12857" spans="2:22" x14ac:dyDescent="0.25">
      <c r="B12857">
        <v>-119.24</v>
      </c>
      <c r="C12857">
        <v>36.33</v>
      </c>
      <c r="D12857">
        <v>9</v>
      </c>
      <c r="E12857">
        <v>3289</v>
      </c>
      <c r="F12857">
        <v>621</v>
      </c>
      <c r="G12857">
        <v>1866</v>
      </c>
      <c r="H12857">
        <v>631</v>
      </c>
      <c r="I12857">
        <v>3.1598999999999999</v>
      </c>
      <c r="J12857">
        <v>95000</v>
      </c>
      <c r="M12857">
        <f t="shared" si="2102"/>
        <v>0.15513127308172303</v>
      </c>
      <c r="N12857">
        <f t="shared" si="2103"/>
        <v>0.31750827426699241</v>
      </c>
      <c r="O12857">
        <f t="shared" si="2104"/>
        <v>-1.5411858551776296</v>
      </c>
      <c r="P12857">
        <f t="shared" si="2105"/>
        <v>0.30494475243728725</v>
      </c>
      <c r="Q12857">
        <f t="shared" si="2106"/>
        <v>0.18860669775312813</v>
      </c>
      <c r="R12857">
        <f t="shared" si="2107"/>
        <v>0.37291005099913338</v>
      </c>
      <c r="S12857">
        <f t="shared" si="2108"/>
        <v>0.33600202597580675</v>
      </c>
      <c r="T12857">
        <f t="shared" si="2109"/>
        <v>-0.32288799779946159</v>
      </c>
      <c r="U12857">
        <f t="shared" si="2110"/>
        <v>134906.15781386849</v>
      </c>
      <c r="V12857">
        <f t="shared" si="2111"/>
        <v>1592501431.4653769</v>
      </c>
    </row>
    <row r="12858" spans="2:22" x14ac:dyDescent="0.25">
      <c r="B12858">
        <v>-122.42</v>
      </c>
      <c r="C12858">
        <v>40.590000000000003</v>
      </c>
      <c r="D12858">
        <v>24</v>
      </c>
      <c r="E12858">
        <v>5045</v>
      </c>
      <c r="F12858">
        <v>972</v>
      </c>
      <c r="G12858">
        <v>2220</v>
      </c>
      <c r="H12858">
        <v>979</v>
      </c>
      <c r="I12858">
        <v>2.6791999999999998</v>
      </c>
      <c r="J12858">
        <v>138900</v>
      </c>
      <c r="M12858">
        <f t="shared" si="2102"/>
        <v>-1.4291392957698164</v>
      </c>
      <c r="N12858">
        <f t="shared" si="2103"/>
        <v>2.2969422741611458</v>
      </c>
      <c r="O12858">
        <f t="shared" si="2104"/>
        <v>-0.34285737115672626</v>
      </c>
      <c r="P12858">
        <f t="shared" si="2105"/>
        <v>1.1151589769609243</v>
      </c>
      <c r="Q12858">
        <f t="shared" si="2106"/>
        <v>1.0237059158527253</v>
      </c>
      <c r="R12858">
        <f t="shared" si="2107"/>
        <v>0.68616669050093027</v>
      </c>
      <c r="S12858">
        <f t="shared" si="2108"/>
        <v>1.2471749442049771</v>
      </c>
      <c r="T12858">
        <f t="shared" si="2109"/>
        <v>-0.62863449292957829</v>
      </c>
      <c r="U12858">
        <f t="shared" si="2110"/>
        <v>155156.89867698611</v>
      </c>
      <c r="V12858">
        <f t="shared" si="2111"/>
        <v>264286754.59379265</v>
      </c>
    </row>
    <row r="12859" spans="2:22" x14ac:dyDescent="0.25">
      <c r="B12859">
        <v>-117.25</v>
      </c>
      <c r="C12859">
        <v>33.08</v>
      </c>
      <c r="D12859">
        <v>13</v>
      </c>
      <c r="E12859">
        <v>3651</v>
      </c>
      <c r="F12859">
        <v>465</v>
      </c>
      <c r="G12859">
        <v>1311</v>
      </c>
      <c r="H12859">
        <v>435</v>
      </c>
      <c r="I12859">
        <v>7.5401999999999996</v>
      </c>
      <c r="J12859">
        <v>340300</v>
      </c>
      <c r="M12859">
        <f t="shared" si="2102"/>
        <v>1.1465458743441597</v>
      </c>
      <c r="N12859">
        <f t="shared" si="2103"/>
        <v>-1.1926232984222074</v>
      </c>
      <c r="O12859">
        <f t="shared" si="2104"/>
        <v>-1.2216315927720554</v>
      </c>
      <c r="P12859">
        <f t="shared" si="2105"/>
        <v>0.47197069166140831</v>
      </c>
      <c r="Q12859">
        <f t="shared" si="2106"/>
        <v>-0.18254851029113722</v>
      </c>
      <c r="R12859">
        <f t="shared" si="2107"/>
        <v>-0.11821264652487026</v>
      </c>
      <c r="S12859">
        <f t="shared" si="2108"/>
        <v>-0.17718731877395585</v>
      </c>
      <c r="T12859">
        <f t="shared" si="2109"/>
        <v>2.4631768505850817</v>
      </c>
      <c r="U12859">
        <f t="shared" si="2110"/>
        <v>324567.05419858533</v>
      </c>
      <c r="V12859">
        <f t="shared" si="2111"/>
        <v>247525583.59025136</v>
      </c>
    </row>
    <row r="12860" spans="2:22" x14ac:dyDescent="0.25">
      <c r="B12860">
        <v>-122.43</v>
      </c>
      <c r="C12860">
        <v>37.78</v>
      </c>
      <c r="D12860">
        <v>17</v>
      </c>
      <c r="E12860">
        <v>2728</v>
      </c>
      <c r="F12860">
        <v>908</v>
      </c>
      <c r="G12860">
        <v>1670</v>
      </c>
      <c r="H12860">
        <v>893</v>
      </c>
      <c r="I12860">
        <v>1.077</v>
      </c>
      <c r="J12860">
        <v>115000</v>
      </c>
      <c r="M12860">
        <f t="shared" si="2102"/>
        <v>-1.4341212786907356</v>
      </c>
      <c r="N12860">
        <f t="shared" si="2103"/>
        <v>0.99125928362063664</v>
      </c>
      <c r="O12860">
        <f t="shared" si="2104"/>
        <v>-0.90207733036648119</v>
      </c>
      <c r="P12860">
        <f t="shared" si="2105"/>
        <v>4.6100686402116231E-2</v>
      </c>
      <c r="Q12860">
        <f t="shared" si="2106"/>
        <v>0.87143711255251377</v>
      </c>
      <c r="R12860">
        <f t="shared" si="2107"/>
        <v>0.1994685217834492</v>
      </c>
      <c r="S12860">
        <f t="shared" si="2108"/>
        <v>1.0220000276311016</v>
      </c>
      <c r="T12860">
        <f t="shared" si="2109"/>
        <v>-1.6477046707899339</v>
      </c>
      <c r="U12860">
        <f t="shared" si="2110"/>
        <v>71012.644892374214</v>
      </c>
      <c r="V12860">
        <f t="shared" si="2111"/>
        <v>1934887409.3643723</v>
      </c>
    </row>
    <row r="12861" spans="2:22" x14ac:dyDescent="0.25">
      <c r="B12861">
        <v>-122.95</v>
      </c>
      <c r="C12861">
        <v>39.130000000000003</v>
      </c>
      <c r="D12861">
        <v>17</v>
      </c>
      <c r="E12861">
        <v>380</v>
      </c>
      <c r="F12861">
        <v>69</v>
      </c>
      <c r="G12861">
        <v>225</v>
      </c>
      <c r="H12861">
        <v>72</v>
      </c>
      <c r="I12861">
        <v>3.25</v>
      </c>
      <c r="J12861">
        <v>137500</v>
      </c>
      <c r="M12861">
        <f t="shared" si="2102"/>
        <v>-1.6931843905784063</v>
      </c>
      <c r="N12861">
        <f t="shared" si="2103"/>
        <v>1.6185447061223048</v>
      </c>
      <c r="O12861">
        <f t="shared" si="2104"/>
        <v>-0.90207733036648119</v>
      </c>
      <c r="P12861">
        <f t="shared" si="2105"/>
        <v>-1.0372609304438403</v>
      </c>
      <c r="Q12861">
        <f t="shared" si="2106"/>
        <v>-1.1247117307111953</v>
      </c>
      <c r="R12861">
        <f t="shared" si="2107"/>
        <v>-1.0792203033015693</v>
      </c>
      <c r="S12861">
        <f t="shared" si="2108"/>
        <v>-1.1276349317543837</v>
      </c>
      <c r="T12861">
        <f t="shared" si="2109"/>
        <v>-0.26558040634694752</v>
      </c>
      <c r="U12861">
        <f t="shared" si="2110"/>
        <v>135812.06426239831</v>
      </c>
      <c r="V12861">
        <f t="shared" si="2111"/>
        <v>2849127.0542729446</v>
      </c>
    </row>
    <row r="12862" spans="2:22" x14ac:dyDescent="0.25">
      <c r="B12862">
        <v>-121.99</v>
      </c>
      <c r="C12862">
        <v>37.049999999999997</v>
      </c>
      <c r="D12862">
        <v>19</v>
      </c>
      <c r="E12862">
        <v>2023</v>
      </c>
      <c r="F12862">
        <v>392</v>
      </c>
      <c r="G12862">
        <v>955</v>
      </c>
      <c r="H12862">
        <v>328</v>
      </c>
      <c r="I12862">
        <v>5.2485999999999997</v>
      </c>
      <c r="J12862">
        <v>353000</v>
      </c>
      <c r="M12862">
        <f t="shared" si="2102"/>
        <v>-1.2149140301703913</v>
      </c>
      <c r="N12862">
        <f t="shared" si="2103"/>
        <v>0.65206049960121459</v>
      </c>
      <c r="O12862">
        <f t="shared" si="2104"/>
        <v>-0.74230019916369405</v>
      </c>
      <c r="P12862">
        <f t="shared" si="2105"/>
        <v>-0.27918463722497039</v>
      </c>
      <c r="Q12862">
        <f t="shared" si="2106"/>
        <v>-0.35623011405544086</v>
      </c>
      <c r="R12862">
        <f t="shared" si="2107"/>
        <v>-0.4332390975492762</v>
      </c>
      <c r="S12862">
        <f t="shared" si="2108"/>
        <v>-0.4573468079995916</v>
      </c>
      <c r="T12862">
        <f t="shared" si="2109"/>
        <v>1.0056177321324598</v>
      </c>
      <c r="U12862">
        <f t="shared" si="2110"/>
        <v>235856.40759224497</v>
      </c>
      <c r="V12862">
        <f t="shared" si="2111"/>
        <v>13722621242.194242</v>
      </c>
    </row>
    <row r="12863" spans="2:22" x14ac:dyDescent="0.25">
      <c r="B12863">
        <v>-120.91</v>
      </c>
      <c r="C12863">
        <v>38.979999999999997</v>
      </c>
      <c r="D12863">
        <v>13</v>
      </c>
      <c r="E12863">
        <v>7689</v>
      </c>
      <c r="F12863">
        <v>1415</v>
      </c>
      <c r="G12863">
        <v>3264</v>
      </c>
      <c r="H12863">
        <v>1198</v>
      </c>
      <c r="I12863">
        <v>3.653</v>
      </c>
      <c r="J12863">
        <v>146800</v>
      </c>
      <c r="M12863">
        <f t="shared" si="2102"/>
        <v>-0.67685987471138009</v>
      </c>
      <c r="N12863">
        <f t="shared" si="2103"/>
        <v>1.5488463258443392</v>
      </c>
      <c r="O12863">
        <f t="shared" si="2104"/>
        <v>-1.2216315927720554</v>
      </c>
      <c r="P12863">
        <f t="shared" si="2105"/>
        <v>2.3350942899680405</v>
      </c>
      <c r="Q12863">
        <f t="shared" si="2106"/>
        <v>2.0776915386963761</v>
      </c>
      <c r="R12863">
        <f t="shared" si="2107"/>
        <v>1.6100083053028398</v>
      </c>
      <c r="S12863">
        <f t="shared" si="2108"/>
        <v>1.8205854875733343</v>
      </c>
      <c r="T12863">
        <f t="shared" si="2109"/>
        <v>-9.2545533462463931E-3</v>
      </c>
      <c r="U12863">
        <f t="shared" si="2110"/>
        <v>190246.6409099111</v>
      </c>
      <c r="V12863">
        <f t="shared" si="2111"/>
        <v>1887610606.3547611</v>
      </c>
    </row>
    <row r="12864" spans="2:22" x14ac:dyDescent="0.25">
      <c r="B12864">
        <v>-116.21</v>
      </c>
      <c r="C12864">
        <v>33.659999999999997</v>
      </c>
      <c r="D12864">
        <v>19</v>
      </c>
      <c r="E12864">
        <v>1596</v>
      </c>
      <c r="F12864">
        <v>295</v>
      </c>
      <c r="G12864">
        <v>1201</v>
      </c>
      <c r="H12864">
        <v>282</v>
      </c>
      <c r="I12864">
        <v>3.8845999999999998</v>
      </c>
      <c r="J12864">
        <v>100900</v>
      </c>
      <c r="M12864">
        <f t="shared" si="2102"/>
        <v>1.6646720981195078</v>
      </c>
      <c r="N12864">
        <f t="shared" si="2103"/>
        <v>-0.92312289468075093</v>
      </c>
      <c r="O12864">
        <f t="shared" si="2104"/>
        <v>-0.74230019916369405</v>
      </c>
      <c r="P12864">
        <f t="shared" si="2105"/>
        <v>-0.47620142188988668</v>
      </c>
      <c r="Q12864">
        <f t="shared" si="2106"/>
        <v>-0.58701251905732388</v>
      </c>
      <c r="R12864">
        <f t="shared" si="2107"/>
        <v>-0.21555228026836648</v>
      </c>
      <c r="S12864">
        <f t="shared" si="2108"/>
        <v>-0.57778920523678079</v>
      </c>
      <c r="T12864">
        <f t="shared" si="2109"/>
        <v>0.13805330659162537</v>
      </c>
      <c r="U12864">
        <f t="shared" si="2110"/>
        <v>174346.66373052</v>
      </c>
      <c r="V12864">
        <f t="shared" si="2111"/>
        <v>5394412413.1440821</v>
      </c>
    </row>
    <row r="12865" spans="2:22" x14ac:dyDescent="0.25">
      <c r="B12865">
        <v>-117.9</v>
      </c>
      <c r="C12865">
        <v>33.65</v>
      </c>
      <c r="D12865">
        <v>27</v>
      </c>
      <c r="E12865">
        <v>3310</v>
      </c>
      <c r="F12865">
        <v>598</v>
      </c>
      <c r="G12865">
        <v>1402</v>
      </c>
      <c r="H12865">
        <v>563</v>
      </c>
      <c r="I12865">
        <v>6.6319999999999997</v>
      </c>
      <c r="J12865">
        <v>441100</v>
      </c>
      <c r="M12865">
        <f t="shared" si="2102"/>
        <v>0.82271698448456609</v>
      </c>
      <c r="N12865">
        <f t="shared" si="2103"/>
        <v>-0.92776945336594752</v>
      </c>
      <c r="O12865">
        <f t="shared" si="2104"/>
        <v>-0.1031916743525456</v>
      </c>
      <c r="P12865">
        <f t="shared" si="2105"/>
        <v>0.31463410250277496</v>
      </c>
      <c r="Q12865">
        <f t="shared" si="2106"/>
        <v>0.13388509656711464</v>
      </c>
      <c r="R12865">
        <f t="shared" si="2107"/>
        <v>-3.7686222246159758E-2</v>
      </c>
      <c r="S12865">
        <f t="shared" si="2108"/>
        <v>0.15795674310344013</v>
      </c>
      <c r="T12865">
        <f t="shared" si="2109"/>
        <v>1.8855214170981418</v>
      </c>
      <c r="U12865">
        <f t="shared" si="2110"/>
        <v>317334.86601176148</v>
      </c>
      <c r="V12865">
        <f t="shared" si="2111"/>
        <v>15317808391.126635</v>
      </c>
    </row>
    <row r="12866" spans="2:22" x14ac:dyDescent="0.25">
      <c r="B12866">
        <v>-118.38</v>
      </c>
      <c r="C12866">
        <v>34.58</v>
      </c>
      <c r="D12866">
        <v>18</v>
      </c>
      <c r="E12866">
        <v>1859</v>
      </c>
      <c r="F12866">
        <v>375</v>
      </c>
      <c r="G12866">
        <v>913</v>
      </c>
      <c r="H12866">
        <v>372</v>
      </c>
      <c r="I12866">
        <v>4.3456000000000001</v>
      </c>
      <c r="J12866">
        <v>148900</v>
      </c>
      <c r="M12866">
        <f t="shared" si="2102"/>
        <v>0.58358180428056583</v>
      </c>
      <c r="N12866">
        <f t="shared" si="2103"/>
        <v>-0.4956394956425767</v>
      </c>
      <c r="O12866">
        <f t="shared" si="2104"/>
        <v>-0.82218876476508762</v>
      </c>
      <c r="P12866">
        <f t="shared" si="2105"/>
        <v>-0.35485384726020752</v>
      </c>
      <c r="Q12866">
        <f t="shared" si="2106"/>
        <v>-0.39667651493205952</v>
      </c>
      <c r="R12866">
        <f t="shared" si="2107"/>
        <v>-0.47040513952406565</v>
      </c>
      <c r="S12866">
        <f t="shared" si="2108"/>
        <v>-0.34214103672923668</v>
      </c>
      <c r="T12866">
        <f t="shared" si="2109"/>
        <v>0.43126972900681959</v>
      </c>
      <c r="U12866">
        <f t="shared" si="2110"/>
        <v>194775.63031711528</v>
      </c>
      <c r="V12866">
        <f t="shared" si="2111"/>
        <v>2104573456.9926269</v>
      </c>
    </row>
    <row r="12867" spans="2:22" x14ac:dyDescent="0.25">
      <c r="B12867">
        <v>-122.11</v>
      </c>
      <c r="C12867">
        <v>38.01</v>
      </c>
      <c r="D12867">
        <v>39</v>
      </c>
      <c r="E12867">
        <v>1313</v>
      </c>
      <c r="F12867">
        <v>306</v>
      </c>
      <c r="G12867">
        <v>575</v>
      </c>
      <c r="H12867">
        <v>231</v>
      </c>
      <c r="I12867">
        <v>3.1711</v>
      </c>
      <c r="J12867">
        <v>116100</v>
      </c>
      <c r="M12867">
        <f t="shared" si="2102"/>
        <v>-1.274697825221395</v>
      </c>
      <c r="N12867">
        <f t="shared" si="2103"/>
        <v>1.0981301333801785</v>
      </c>
      <c r="O12867">
        <f t="shared" si="2104"/>
        <v>0.8554711128641771</v>
      </c>
      <c r="P12867">
        <f t="shared" si="2105"/>
        <v>-0.60677694896288736</v>
      </c>
      <c r="Q12867">
        <f t="shared" si="2106"/>
        <v>-0.56084131849009999</v>
      </c>
      <c r="R12867">
        <f t="shared" si="2107"/>
        <v>-0.76950328684499036</v>
      </c>
      <c r="S12867">
        <f t="shared" si="2108"/>
        <v>-0.71132316739105572</v>
      </c>
      <c r="T12867">
        <f t="shared" si="2109"/>
        <v>-0.31576430163666291</v>
      </c>
      <c r="U12867">
        <f t="shared" si="2110"/>
        <v>182979.93832131001</v>
      </c>
      <c r="V12867">
        <f t="shared" si="2111"/>
        <v>4472926149.8622313</v>
      </c>
    </row>
    <row r="12868" spans="2:22" x14ac:dyDescent="0.25">
      <c r="B12868">
        <v>-121.34</v>
      </c>
      <c r="C12868">
        <v>38.03</v>
      </c>
      <c r="D12868">
        <v>20</v>
      </c>
      <c r="E12868">
        <v>4213</v>
      </c>
      <c r="F12868">
        <v>751</v>
      </c>
      <c r="G12868">
        <v>2071</v>
      </c>
      <c r="H12868">
        <v>714</v>
      </c>
      <c r="I12868">
        <v>4.4062999999999999</v>
      </c>
      <c r="J12868">
        <v>130800</v>
      </c>
      <c r="M12868">
        <f t="shared" si="2102"/>
        <v>-0.89108514031080499</v>
      </c>
      <c r="N12868">
        <f t="shared" si="2103"/>
        <v>1.107423250750575</v>
      </c>
      <c r="O12868">
        <f t="shared" si="2104"/>
        <v>-0.66241163356230048</v>
      </c>
      <c r="P12868">
        <f t="shared" si="2105"/>
        <v>0.73127615531874546</v>
      </c>
      <c r="Q12868">
        <f t="shared" si="2106"/>
        <v>0.49790270445668261</v>
      </c>
      <c r="R12868">
        <f t="shared" si="2107"/>
        <v>0.55431573206655815</v>
      </c>
      <c r="S12868">
        <f t="shared" si="2108"/>
        <v>0.55332200359943073</v>
      </c>
      <c r="T12868">
        <f t="shared" si="2109"/>
        <v>0.46987761803198708</v>
      </c>
      <c r="U12868">
        <f t="shared" si="2110"/>
        <v>213804.92996790912</v>
      </c>
      <c r="V12868">
        <f t="shared" si="2111"/>
        <v>6889818398.9774971</v>
      </c>
    </row>
    <row r="12869" spans="2:22" x14ac:dyDescent="0.25">
      <c r="B12869">
        <v>-118.44</v>
      </c>
      <c r="C12869">
        <v>34.03</v>
      </c>
      <c r="D12869">
        <v>41</v>
      </c>
      <c r="E12869">
        <v>1164</v>
      </c>
      <c r="F12869">
        <v>265</v>
      </c>
      <c r="G12869">
        <v>561</v>
      </c>
      <c r="H12869">
        <v>251</v>
      </c>
      <c r="I12869">
        <v>4.2411000000000003</v>
      </c>
      <c r="J12869">
        <v>350900</v>
      </c>
      <c r="M12869">
        <f t="shared" si="2102"/>
        <v>0.55368990675506402</v>
      </c>
      <c r="N12869">
        <f t="shared" si="2103"/>
        <v>-0.75120022332843994</v>
      </c>
      <c r="O12869">
        <f t="shared" si="2104"/>
        <v>1.0152482440669641</v>
      </c>
      <c r="P12869">
        <f t="shared" si="2105"/>
        <v>-0.67552519466563332</v>
      </c>
      <c r="Q12869">
        <f t="shared" si="2106"/>
        <v>-0.65838852060429798</v>
      </c>
      <c r="R12869">
        <f t="shared" si="2107"/>
        <v>-0.78189196750325352</v>
      </c>
      <c r="S12869">
        <f t="shared" si="2108"/>
        <v>-0.65895690772271265</v>
      </c>
      <c r="T12869">
        <f t="shared" si="2109"/>
        <v>0.36480309963070739</v>
      </c>
      <c r="U12869">
        <f t="shared" si="2110"/>
        <v>231194.44388577162</v>
      </c>
      <c r="V12869">
        <f t="shared" si="2111"/>
        <v>14329420164.61668</v>
      </c>
    </row>
    <row r="12870" spans="2:22" x14ac:dyDescent="0.25">
      <c r="B12870">
        <v>-117.39</v>
      </c>
      <c r="C12870">
        <v>33.96</v>
      </c>
      <c r="D12870">
        <v>49</v>
      </c>
      <c r="E12870">
        <v>2527</v>
      </c>
      <c r="F12870">
        <v>461</v>
      </c>
      <c r="G12870">
        <v>1344</v>
      </c>
      <c r="H12870">
        <v>451</v>
      </c>
      <c r="I12870">
        <v>4.0833000000000004</v>
      </c>
      <c r="J12870">
        <v>114400</v>
      </c>
      <c r="M12870">
        <f t="shared" si="2102"/>
        <v>1.0767981134513245</v>
      </c>
      <c r="N12870">
        <f t="shared" si="2103"/>
        <v>-0.78372613412482284</v>
      </c>
      <c r="O12870">
        <f t="shared" si="2104"/>
        <v>1.6543567688781127</v>
      </c>
      <c r="P12870">
        <f t="shared" si="2105"/>
        <v>-4.6640235653265909E-2</v>
      </c>
      <c r="Q12870">
        <f t="shared" si="2106"/>
        <v>-0.19206531049740044</v>
      </c>
      <c r="R12870">
        <f t="shared" si="2107"/>
        <v>-8.9010756401821392E-2</v>
      </c>
      <c r="S12870">
        <f t="shared" si="2108"/>
        <v>-0.13529431103928136</v>
      </c>
      <c r="T12870">
        <f t="shared" si="2109"/>
        <v>0.2644353090512766</v>
      </c>
      <c r="U12870">
        <f t="shared" si="2110"/>
        <v>246499.84468689424</v>
      </c>
      <c r="V12870">
        <f t="shared" si="2111"/>
        <v>17450368966.301582</v>
      </c>
    </row>
    <row r="12871" spans="2:22" x14ac:dyDescent="0.25">
      <c r="B12871">
        <v>-121.55</v>
      </c>
      <c r="C12871">
        <v>38.51</v>
      </c>
      <c r="D12871">
        <v>14</v>
      </c>
      <c r="E12871">
        <v>5490</v>
      </c>
      <c r="F12871">
        <v>851</v>
      </c>
      <c r="G12871">
        <v>2415</v>
      </c>
      <c r="H12871">
        <v>837</v>
      </c>
      <c r="I12871">
        <v>6.5252999999999997</v>
      </c>
      <c r="J12871">
        <v>216800</v>
      </c>
      <c r="M12871">
        <f t="shared" si="2102"/>
        <v>-0.99570678165005422</v>
      </c>
      <c r="N12871">
        <f t="shared" si="2103"/>
        <v>1.3304580676400555</v>
      </c>
      <c r="O12871">
        <f t="shared" si="2104"/>
        <v>-1.1417430271706619</v>
      </c>
      <c r="P12871">
        <f t="shared" si="2105"/>
        <v>1.3204809188248299</v>
      </c>
      <c r="Q12871">
        <f t="shared" si="2106"/>
        <v>0.73582270961326302</v>
      </c>
      <c r="R12871">
        <f t="shared" si="2107"/>
        <v>0.85872331395530999</v>
      </c>
      <c r="S12871">
        <f t="shared" si="2108"/>
        <v>0.87537450055974098</v>
      </c>
      <c r="T12871">
        <f t="shared" si="2109"/>
        <v>1.8176554902614799</v>
      </c>
      <c r="U12871">
        <f t="shared" si="2110"/>
        <v>296044.22123898758</v>
      </c>
      <c r="V12871">
        <f t="shared" si="2111"/>
        <v>6279646599.7736101</v>
      </c>
    </row>
    <row r="12872" spans="2:22" x14ac:dyDescent="0.25">
      <c r="B12872">
        <v>-122.53</v>
      </c>
      <c r="C12872">
        <v>37.86</v>
      </c>
      <c r="D12872">
        <v>38</v>
      </c>
      <c r="E12872">
        <v>1183</v>
      </c>
      <c r="F12872">
        <v>196</v>
      </c>
      <c r="G12872">
        <v>628</v>
      </c>
      <c r="H12872">
        <v>205</v>
      </c>
      <c r="I12872">
        <v>3.75</v>
      </c>
      <c r="J12872">
        <v>478600</v>
      </c>
      <c r="M12872">
        <f t="shared" si="2102"/>
        <v>-1.4839411078999007</v>
      </c>
      <c r="N12872">
        <f t="shared" si="2103"/>
        <v>1.0284317531022162</v>
      </c>
      <c r="O12872">
        <f t="shared" si="2104"/>
        <v>0.77558254726278353</v>
      </c>
      <c r="P12872">
        <f t="shared" si="2105"/>
        <v>-0.66675863984447781</v>
      </c>
      <c r="Q12872">
        <f t="shared" si="2106"/>
        <v>-0.8225533241623384</v>
      </c>
      <c r="R12872">
        <f t="shared" si="2107"/>
        <v>-0.72260328149585129</v>
      </c>
      <c r="S12872">
        <f t="shared" si="2108"/>
        <v>-0.77939930495990184</v>
      </c>
      <c r="T12872">
        <f t="shared" si="2109"/>
        <v>5.2441743777991816E-2</v>
      </c>
      <c r="U12872">
        <f t="shared" si="2110"/>
        <v>202097.93150625756</v>
      </c>
      <c r="V12872">
        <f t="shared" si="2111"/>
        <v>76453393881.318237</v>
      </c>
    </row>
    <row r="12873" spans="2:22" x14ac:dyDescent="0.25">
      <c r="B12873">
        <v>-121.47</v>
      </c>
      <c r="C12873">
        <v>38.520000000000003</v>
      </c>
      <c r="D12873">
        <v>42</v>
      </c>
      <c r="E12873">
        <v>2316</v>
      </c>
      <c r="F12873">
        <v>515</v>
      </c>
      <c r="G12873">
        <v>1597</v>
      </c>
      <c r="H12873">
        <v>522</v>
      </c>
      <c r="I12873">
        <v>1.8205</v>
      </c>
      <c r="J12873">
        <v>60400</v>
      </c>
      <c r="M12873">
        <f t="shared" si="2102"/>
        <v>-0.95585091828272084</v>
      </c>
      <c r="N12873">
        <f t="shared" si="2103"/>
        <v>1.3351046263252555</v>
      </c>
      <c r="O12873">
        <f t="shared" si="2104"/>
        <v>1.0951368096683578</v>
      </c>
      <c r="P12873">
        <f t="shared" si="2105"/>
        <v>-0.14399513393030886</v>
      </c>
      <c r="Q12873">
        <f t="shared" si="2106"/>
        <v>-6.3588507712847048E-2</v>
      </c>
      <c r="R12873">
        <f t="shared" si="2107"/>
        <v>0.13487040120821991</v>
      </c>
      <c r="S12873">
        <f t="shared" si="2108"/>
        <v>5.0605910783336719E-2</v>
      </c>
      <c r="T12873">
        <f t="shared" si="2109"/>
        <v>-1.1748057335541491</v>
      </c>
      <c r="U12873">
        <f t="shared" si="2110"/>
        <v>138077.53558811001</v>
      </c>
      <c r="V12873">
        <f t="shared" si="2111"/>
        <v>6033799535.0420971</v>
      </c>
    </row>
    <row r="12874" spans="2:22" x14ac:dyDescent="0.25">
      <c r="B12874">
        <v>-118.33</v>
      </c>
      <c r="C12874">
        <v>34.049999999999997</v>
      </c>
      <c r="D12874">
        <v>48</v>
      </c>
      <c r="E12874">
        <v>2405</v>
      </c>
      <c r="F12874">
        <v>527</v>
      </c>
      <c r="G12874">
        <v>1868</v>
      </c>
      <c r="H12874">
        <v>502</v>
      </c>
      <c r="I12874">
        <v>3.375</v>
      </c>
      <c r="J12874">
        <v>257800</v>
      </c>
      <c r="M12874">
        <f t="shared" si="2102"/>
        <v>0.6084917188851483</v>
      </c>
      <c r="N12874">
        <f t="shared" si="2103"/>
        <v>-0.74190710595804665</v>
      </c>
      <c r="O12874">
        <f t="shared" si="2104"/>
        <v>1.574468203276719</v>
      </c>
      <c r="P12874">
        <f t="shared" si="2105"/>
        <v>-0.10293074555752771</v>
      </c>
      <c r="Q12874">
        <f t="shared" si="2106"/>
        <v>-3.50381070940574E-2</v>
      </c>
      <c r="R12874">
        <f t="shared" si="2107"/>
        <v>0.3746798625217424</v>
      </c>
      <c r="S12874">
        <f t="shared" si="2108"/>
        <v>-1.7603488850064023E-3</v>
      </c>
      <c r="T12874">
        <f t="shared" si="2109"/>
        <v>-0.18607486881571267</v>
      </c>
      <c r="U12874">
        <f t="shared" si="2110"/>
        <v>216509.39502431863</v>
      </c>
      <c r="V12874">
        <f t="shared" si="2111"/>
        <v>1704914059.2577634</v>
      </c>
    </row>
    <row r="12875" spans="2:22" x14ac:dyDescent="0.25">
      <c r="B12875">
        <v>-120.45</v>
      </c>
      <c r="C12875">
        <v>34.869999999999997</v>
      </c>
      <c r="D12875">
        <v>4</v>
      </c>
      <c r="E12875">
        <v>1533</v>
      </c>
      <c r="F12875">
        <v>221</v>
      </c>
      <c r="G12875">
        <v>545</v>
      </c>
      <c r="H12875">
        <v>191</v>
      </c>
      <c r="I12875">
        <v>7.5696000000000003</v>
      </c>
      <c r="J12875">
        <v>328700</v>
      </c>
      <c r="M12875">
        <f t="shared" si="2102"/>
        <v>-0.44768866034921129</v>
      </c>
      <c r="N12875">
        <f t="shared" si="2103"/>
        <v>-0.36088929377184847</v>
      </c>
      <c r="O12875">
        <f t="shared" si="2104"/>
        <v>-1.9406286831845974</v>
      </c>
      <c r="P12875">
        <f t="shared" si="2105"/>
        <v>-0.50526947208634976</v>
      </c>
      <c r="Q12875">
        <f t="shared" si="2106"/>
        <v>-0.76307332287319329</v>
      </c>
      <c r="R12875">
        <f t="shared" si="2107"/>
        <v>-0.7960504596841258</v>
      </c>
      <c r="S12875">
        <f t="shared" si="2108"/>
        <v>-0.81605568672774198</v>
      </c>
      <c r="T12875">
        <f t="shared" si="2109"/>
        <v>2.4818765530124285</v>
      </c>
      <c r="U12875">
        <f t="shared" si="2110"/>
        <v>300235.54902273288</v>
      </c>
      <c r="V12875">
        <f t="shared" si="2111"/>
        <v>810224969.43724287</v>
      </c>
    </row>
    <row r="12876" spans="2:22" x14ac:dyDescent="0.25">
      <c r="B12876">
        <v>-121.91</v>
      </c>
      <c r="C12876">
        <v>37.229999999999997</v>
      </c>
      <c r="D12876">
        <v>22</v>
      </c>
      <c r="E12876">
        <v>2614</v>
      </c>
      <c r="F12876">
        <v>453</v>
      </c>
      <c r="G12876">
        <v>1240</v>
      </c>
      <c r="H12876">
        <v>462</v>
      </c>
      <c r="I12876">
        <v>6.0712000000000002</v>
      </c>
      <c r="J12876">
        <v>271800</v>
      </c>
      <c r="M12876">
        <f t="shared" si="2102"/>
        <v>-1.175058166803058</v>
      </c>
      <c r="N12876">
        <f t="shared" si="2103"/>
        <v>0.73569855593477018</v>
      </c>
      <c r="O12876">
        <f t="shared" si="2104"/>
        <v>-0.50263450235951335</v>
      </c>
      <c r="P12876">
        <f t="shared" si="2105"/>
        <v>-6.4986425248169241E-3</v>
      </c>
      <c r="Q12876">
        <f t="shared" si="2106"/>
        <v>-0.21109891090992686</v>
      </c>
      <c r="R12876">
        <f t="shared" si="2107"/>
        <v>-0.18104095557749056</v>
      </c>
      <c r="S12876">
        <f t="shared" si="2108"/>
        <v>-0.10649286822169265</v>
      </c>
      <c r="T12876">
        <f t="shared" si="2109"/>
        <v>1.5288277735180102</v>
      </c>
      <c r="U12876">
        <f t="shared" si="2110"/>
        <v>278847.14516032184</v>
      </c>
      <c r="V12876">
        <f t="shared" si="2111"/>
        <v>49662254.910647601</v>
      </c>
    </row>
    <row r="12877" spans="2:22" x14ac:dyDescent="0.25">
      <c r="B12877">
        <v>-121.83</v>
      </c>
      <c r="C12877">
        <v>36.6</v>
      </c>
      <c r="D12877">
        <v>30</v>
      </c>
      <c r="E12877">
        <v>2748</v>
      </c>
      <c r="F12877">
        <v>502</v>
      </c>
      <c r="G12877">
        <v>1491</v>
      </c>
      <c r="H12877">
        <v>535</v>
      </c>
      <c r="I12877">
        <v>4.3472</v>
      </c>
      <c r="J12877">
        <v>185000</v>
      </c>
      <c r="M12877">
        <f t="shared" si="2102"/>
        <v>-1.1352023034357246</v>
      </c>
      <c r="N12877">
        <f t="shared" si="2103"/>
        <v>0.4429653587673274</v>
      </c>
      <c r="O12877">
        <f t="shared" si="2104"/>
        <v>0.13647402245163506</v>
      </c>
      <c r="P12877">
        <f t="shared" si="2105"/>
        <v>5.5328638845437837E-2</v>
      </c>
      <c r="Q12877">
        <f t="shared" si="2106"/>
        <v>-9.4518108383202487E-2</v>
      </c>
      <c r="R12877">
        <f t="shared" si="2107"/>
        <v>4.1070390509941733E-2</v>
      </c>
      <c r="S12877">
        <f t="shared" si="2108"/>
        <v>8.464397956775975E-2</v>
      </c>
      <c r="T12877">
        <f t="shared" si="2109"/>
        <v>0.43228739988721931</v>
      </c>
      <c r="U12877">
        <f t="shared" si="2110"/>
        <v>222334.49508788483</v>
      </c>
      <c r="V12877">
        <f t="shared" si="2111"/>
        <v>1393864523.4672966</v>
      </c>
    </row>
    <row r="12878" spans="2:22" x14ac:dyDescent="0.25">
      <c r="B12878">
        <v>-118.23</v>
      </c>
      <c r="C12878">
        <v>33.99</v>
      </c>
      <c r="D12878">
        <v>37</v>
      </c>
      <c r="E12878">
        <v>378</v>
      </c>
      <c r="F12878">
        <v>176</v>
      </c>
      <c r="G12878">
        <v>714</v>
      </c>
      <c r="H12878">
        <v>156</v>
      </c>
      <c r="I12878">
        <v>2.1911999999999998</v>
      </c>
      <c r="J12878">
        <v>112500</v>
      </c>
      <c r="M12878">
        <f t="shared" si="2102"/>
        <v>0.65831154809431325</v>
      </c>
      <c r="N12878">
        <f t="shared" si="2103"/>
        <v>-0.76978645806922963</v>
      </c>
      <c r="O12878">
        <f t="shared" si="2104"/>
        <v>0.69569398166138996</v>
      </c>
      <c r="P12878">
        <f t="shared" si="2105"/>
        <v>-1.0381837256881725</v>
      </c>
      <c r="Q12878">
        <f t="shared" si="2106"/>
        <v>-0.8701373251936545</v>
      </c>
      <c r="R12878">
        <f t="shared" si="2107"/>
        <v>-0.64650138602366336</v>
      </c>
      <c r="S12878">
        <f t="shared" si="2108"/>
        <v>-0.9076966411473425</v>
      </c>
      <c r="T12878">
        <f t="shared" si="2109"/>
        <v>-0.93902411145151909</v>
      </c>
      <c r="U12878">
        <f t="shared" si="2110"/>
        <v>132901.56886596122</v>
      </c>
      <c r="V12878">
        <f t="shared" si="2111"/>
        <v>416224012.19255823</v>
      </c>
    </row>
    <row r="12879" spans="2:22" x14ac:dyDescent="0.25">
      <c r="B12879">
        <v>-121.28</v>
      </c>
      <c r="C12879">
        <v>38.61</v>
      </c>
      <c r="D12879">
        <v>23</v>
      </c>
      <c r="E12879">
        <v>2547</v>
      </c>
      <c r="F12879">
        <v>504</v>
      </c>
      <c r="G12879">
        <v>1235</v>
      </c>
      <c r="H12879">
        <v>469</v>
      </c>
      <c r="I12879">
        <v>2.4722</v>
      </c>
      <c r="J12879">
        <v>103300</v>
      </c>
      <c r="M12879">
        <f t="shared" si="2102"/>
        <v>-0.86119324278530318</v>
      </c>
      <c r="N12879">
        <f t="shared" si="2103"/>
        <v>1.3769236544920316</v>
      </c>
      <c r="O12879">
        <f t="shared" si="2104"/>
        <v>-0.42274593675811983</v>
      </c>
      <c r="P12879">
        <f t="shared" si="2105"/>
        <v>-3.7412283209944303E-2</v>
      </c>
      <c r="Q12879">
        <f t="shared" si="2106"/>
        <v>-8.9759708280070877E-2</v>
      </c>
      <c r="R12879">
        <f t="shared" si="2107"/>
        <v>-0.18546548438401311</v>
      </c>
      <c r="S12879">
        <f t="shared" si="2108"/>
        <v>-8.8164677337772557E-2</v>
      </c>
      <c r="T12879">
        <f t="shared" si="2109"/>
        <v>-0.76029566308130314</v>
      </c>
      <c r="U12879">
        <f t="shared" si="2110"/>
        <v>128741.5058944773</v>
      </c>
      <c r="V12879">
        <f t="shared" si="2111"/>
        <v>647270222.17872345</v>
      </c>
    </row>
    <row r="12880" spans="2:22" x14ac:dyDescent="0.25">
      <c r="B12880">
        <v>-119.02</v>
      </c>
      <c r="C12880">
        <v>35.39</v>
      </c>
      <c r="D12880">
        <v>52</v>
      </c>
      <c r="E12880">
        <v>191</v>
      </c>
      <c r="F12880">
        <v>52</v>
      </c>
      <c r="G12880">
        <v>106</v>
      </c>
      <c r="H12880">
        <v>49</v>
      </c>
      <c r="I12880">
        <v>2.0455000000000001</v>
      </c>
      <c r="J12880">
        <v>72500</v>
      </c>
      <c r="M12880">
        <f t="shared" si="2102"/>
        <v>0.2647348973418916</v>
      </c>
      <c r="N12880">
        <f t="shared" si="2103"/>
        <v>-0.11926824214157507</v>
      </c>
      <c r="O12880">
        <f t="shared" si="2104"/>
        <v>1.8940224656822933</v>
      </c>
      <c r="P12880">
        <f t="shared" si="2105"/>
        <v>-1.1244650810332295</v>
      </c>
      <c r="Q12880">
        <f t="shared" si="2106"/>
        <v>-1.1651581315878141</v>
      </c>
      <c r="R12880">
        <f t="shared" si="2107"/>
        <v>-1.184524088896806</v>
      </c>
      <c r="S12880">
        <f t="shared" si="2108"/>
        <v>-1.1878561303729782</v>
      </c>
      <c r="T12880">
        <f t="shared" si="2109"/>
        <v>-1.0316957659979262</v>
      </c>
      <c r="U12880">
        <f t="shared" si="2110"/>
        <v>151594.25971074315</v>
      </c>
      <c r="V12880">
        <f t="shared" si="2111"/>
        <v>6255901919.1904869</v>
      </c>
    </row>
    <row r="12881" spans="2:22" x14ac:dyDescent="0.25">
      <c r="B12881">
        <v>-118.19</v>
      </c>
      <c r="C12881">
        <v>34.67</v>
      </c>
      <c r="D12881">
        <v>8</v>
      </c>
      <c r="E12881">
        <v>11275</v>
      </c>
      <c r="F12881">
        <v>1822</v>
      </c>
      <c r="G12881">
        <v>5731</v>
      </c>
      <c r="H12881">
        <v>1692</v>
      </c>
      <c r="I12881">
        <v>5.0285000000000002</v>
      </c>
      <c r="J12881">
        <v>167900</v>
      </c>
      <c r="M12881">
        <f t="shared" si="2102"/>
        <v>0.67823947977798349</v>
      </c>
      <c r="N12881">
        <f t="shared" si="2103"/>
        <v>-0.45382046747579724</v>
      </c>
      <c r="O12881">
        <f t="shared" si="2104"/>
        <v>-1.6210744207790231</v>
      </c>
      <c r="P12881">
        <f t="shared" si="2105"/>
        <v>3.9896661630556043</v>
      </c>
      <c r="Q12881">
        <f t="shared" si="2106"/>
        <v>3.0460259596836581</v>
      </c>
      <c r="R12881">
        <f t="shared" si="2107"/>
        <v>3.7930708184410689</v>
      </c>
      <c r="S12881">
        <f t="shared" si="2108"/>
        <v>3.1140321013814098</v>
      </c>
      <c r="T12881">
        <f t="shared" si="2109"/>
        <v>0.8656243816474618</v>
      </c>
      <c r="U12881">
        <f t="shared" si="2110"/>
        <v>252917.90521718544</v>
      </c>
      <c r="V12881">
        <f t="shared" si="2111"/>
        <v>7228044207.5183277</v>
      </c>
    </row>
    <row r="12882" spans="2:22" x14ac:dyDescent="0.25">
      <c r="B12882">
        <v>-119.29</v>
      </c>
      <c r="C12882">
        <v>36.35</v>
      </c>
      <c r="D12882">
        <v>15</v>
      </c>
      <c r="E12882">
        <v>1740</v>
      </c>
      <c r="F12882">
        <v>319</v>
      </c>
      <c r="G12882">
        <v>1332</v>
      </c>
      <c r="H12882">
        <v>308</v>
      </c>
      <c r="I12882">
        <v>2.5743</v>
      </c>
      <c r="J12882">
        <v>60200</v>
      </c>
      <c r="M12882">
        <f t="shared" si="2102"/>
        <v>0.13022135847713345</v>
      </c>
      <c r="N12882">
        <f t="shared" si="2103"/>
        <v>0.32680139163738892</v>
      </c>
      <c r="O12882">
        <f t="shared" si="2104"/>
        <v>-1.0618544615692682</v>
      </c>
      <c r="P12882">
        <f t="shared" si="2105"/>
        <v>-0.40976016429797107</v>
      </c>
      <c r="Q12882">
        <f t="shared" si="2106"/>
        <v>-0.52991171781974455</v>
      </c>
      <c r="R12882">
        <f t="shared" si="2107"/>
        <v>-9.9629625537475536E-2</v>
      </c>
      <c r="S12882">
        <f t="shared" si="2108"/>
        <v>-0.50971306766793467</v>
      </c>
      <c r="T12882">
        <f t="shared" si="2109"/>
        <v>-0.69535554002579048</v>
      </c>
      <c r="U12882">
        <f t="shared" si="2110"/>
        <v>111424.16949320027</v>
      </c>
      <c r="V12882">
        <f t="shared" si="2111"/>
        <v>2623915540.2681093</v>
      </c>
    </row>
    <row r="12883" spans="2:22" x14ac:dyDescent="0.25">
      <c r="B12883">
        <v>-118.41</v>
      </c>
      <c r="C12883">
        <v>34.19</v>
      </c>
      <c r="D12883">
        <v>42</v>
      </c>
      <c r="E12883">
        <v>779</v>
      </c>
      <c r="F12883">
        <v>145</v>
      </c>
      <c r="G12883">
        <v>450</v>
      </c>
      <c r="H12883">
        <v>148</v>
      </c>
      <c r="I12883">
        <v>3.9792000000000001</v>
      </c>
      <c r="J12883">
        <v>193800</v>
      </c>
      <c r="M12883">
        <f t="shared" si="2102"/>
        <v>0.56863585551781493</v>
      </c>
      <c r="N12883">
        <f t="shared" si="2103"/>
        <v>-0.67685528436528086</v>
      </c>
      <c r="O12883">
        <f t="shared" si="2104"/>
        <v>1.0951368096683578</v>
      </c>
      <c r="P12883">
        <f t="shared" si="2105"/>
        <v>-0.85316327919957424</v>
      </c>
      <c r="Q12883">
        <f t="shared" si="2106"/>
        <v>-0.94389252679219438</v>
      </c>
      <c r="R12883">
        <f t="shared" si="2107"/>
        <v>-0.88011650700805433</v>
      </c>
      <c r="S12883">
        <f t="shared" si="2108"/>
        <v>-0.92864314501467971</v>
      </c>
      <c r="T12883">
        <f t="shared" si="2109"/>
        <v>0.19822309739526406</v>
      </c>
      <c r="U12883">
        <f t="shared" si="2110"/>
        <v>217934.55432167213</v>
      </c>
      <c r="V12883">
        <f t="shared" si="2111"/>
        <v>582476712.30574274</v>
      </c>
    </row>
    <row r="12884" spans="2:22" x14ac:dyDescent="0.25">
      <c r="B12884">
        <v>-117.71</v>
      </c>
      <c r="C12884">
        <v>34.06</v>
      </c>
      <c r="D12884">
        <v>16</v>
      </c>
      <c r="E12884">
        <v>1458</v>
      </c>
      <c r="F12884">
        <v>295</v>
      </c>
      <c r="G12884">
        <v>912</v>
      </c>
      <c r="H12884">
        <v>331</v>
      </c>
      <c r="I12884">
        <v>3.625</v>
      </c>
      <c r="J12884">
        <v>160400</v>
      </c>
      <c r="M12884">
        <f t="shared" si="2102"/>
        <v>0.91737465998199086</v>
      </c>
      <c r="N12884">
        <f t="shared" si="2103"/>
        <v>-0.73726054727284673</v>
      </c>
      <c r="O12884">
        <f t="shared" si="2104"/>
        <v>-0.98196589596787476</v>
      </c>
      <c r="P12884">
        <f t="shared" si="2105"/>
        <v>-0.53987429374880569</v>
      </c>
      <c r="Q12884">
        <f t="shared" si="2106"/>
        <v>-0.58701251905732388</v>
      </c>
      <c r="R12884">
        <f t="shared" si="2107"/>
        <v>-0.47129004528537016</v>
      </c>
      <c r="S12884">
        <f t="shared" si="2108"/>
        <v>-0.44949186904934013</v>
      </c>
      <c r="T12884">
        <f t="shared" si="2109"/>
        <v>-2.7063793753243012E-2</v>
      </c>
      <c r="U12884">
        <f t="shared" si="2110"/>
        <v>157444.82072358119</v>
      </c>
      <c r="V12884">
        <f t="shared" si="2111"/>
        <v>8733084.5557752252</v>
      </c>
    </row>
    <row r="12885" spans="2:22" x14ac:dyDescent="0.25">
      <c r="B12885">
        <v>-116.95</v>
      </c>
      <c r="C12885">
        <v>33.68</v>
      </c>
      <c r="D12885">
        <v>11</v>
      </c>
      <c r="E12885">
        <v>1183</v>
      </c>
      <c r="F12885">
        <v>178</v>
      </c>
      <c r="G12885">
        <v>543</v>
      </c>
      <c r="H12885">
        <v>147</v>
      </c>
      <c r="I12885">
        <v>4.4791999999999996</v>
      </c>
      <c r="J12885">
        <v>173900</v>
      </c>
      <c r="M12885">
        <f t="shared" si="2102"/>
        <v>1.2960053619716616</v>
      </c>
      <c r="N12885">
        <f t="shared" si="2103"/>
        <v>-0.91382977731035442</v>
      </c>
      <c r="O12885">
        <f t="shared" si="2104"/>
        <v>-1.3814087239748425</v>
      </c>
      <c r="P12885">
        <f t="shared" si="2105"/>
        <v>-0.66675863984447781</v>
      </c>
      <c r="Q12885">
        <f t="shared" si="2106"/>
        <v>-0.86537892509052283</v>
      </c>
      <c r="R12885">
        <f t="shared" si="2107"/>
        <v>-0.79782027120673482</v>
      </c>
      <c r="S12885">
        <f t="shared" si="2108"/>
        <v>-0.9312614579980969</v>
      </c>
      <c r="T12885">
        <f t="shared" si="2109"/>
        <v>0.51624524752020307</v>
      </c>
      <c r="U12885">
        <f t="shared" si="2110"/>
        <v>180340.36434126319</v>
      </c>
      <c r="V12885">
        <f t="shared" si="2111"/>
        <v>41478292.848214492</v>
      </c>
    </row>
    <row r="12886" spans="2:22" x14ac:dyDescent="0.25">
      <c r="B12886">
        <v>-117.66</v>
      </c>
      <c r="C12886">
        <v>34.07</v>
      </c>
      <c r="D12886">
        <v>36</v>
      </c>
      <c r="E12886">
        <v>2072</v>
      </c>
      <c r="F12886">
        <v>408</v>
      </c>
      <c r="G12886">
        <v>964</v>
      </c>
      <c r="H12886">
        <v>395</v>
      </c>
      <c r="I12886">
        <v>2.8702000000000001</v>
      </c>
      <c r="J12886">
        <v>137000</v>
      </c>
      <c r="M12886">
        <f t="shared" si="2102"/>
        <v>0.94228457458657344</v>
      </c>
      <c r="N12886">
        <f t="shared" si="2103"/>
        <v>-0.73261398858765014</v>
      </c>
      <c r="O12886">
        <f t="shared" si="2104"/>
        <v>0.61580541605999639</v>
      </c>
      <c r="P12886">
        <f t="shared" si="2105"/>
        <v>-0.25657615373883241</v>
      </c>
      <c r="Q12886">
        <f t="shared" si="2106"/>
        <v>-0.31816291323038803</v>
      </c>
      <c r="R12886">
        <f t="shared" si="2107"/>
        <v>-0.4252749456975356</v>
      </c>
      <c r="S12886">
        <f t="shared" si="2108"/>
        <v>-0.28191983811064214</v>
      </c>
      <c r="T12886">
        <f t="shared" si="2109"/>
        <v>-0.50715003158185135</v>
      </c>
      <c r="U12886">
        <f t="shared" si="2110"/>
        <v>167721.48451164074</v>
      </c>
      <c r="V12886">
        <f t="shared" si="2111"/>
        <v>943809610.59898174</v>
      </c>
    </row>
    <row r="12887" spans="2:22" x14ac:dyDescent="0.25">
      <c r="B12887">
        <v>-122.2</v>
      </c>
      <c r="C12887">
        <v>37.83</v>
      </c>
      <c r="D12887">
        <v>26</v>
      </c>
      <c r="E12887">
        <v>1589</v>
      </c>
      <c r="F12887">
        <v>223</v>
      </c>
      <c r="G12887">
        <v>542</v>
      </c>
      <c r="H12887">
        <v>211</v>
      </c>
      <c r="I12887">
        <v>8.4009999999999998</v>
      </c>
      <c r="J12887">
        <v>351200</v>
      </c>
      <c r="M12887">
        <f t="shared" si="2102"/>
        <v>-1.3195356715096478</v>
      </c>
      <c r="N12887">
        <f t="shared" si="2103"/>
        <v>1.014492077046623</v>
      </c>
      <c r="O12887">
        <f t="shared" si="2104"/>
        <v>-0.18308023995393916</v>
      </c>
      <c r="P12887">
        <f t="shared" si="2105"/>
        <v>-0.47943120524504923</v>
      </c>
      <c r="Q12887">
        <f t="shared" si="2106"/>
        <v>-0.75831492277006174</v>
      </c>
      <c r="R12887">
        <f t="shared" si="2107"/>
        <v>-0.79870517696803933</v>
      </c>
      <c r="S12887">
        <f t="shared" si="2108"/>
        <v>-0.76368942705939891</v>
      </c>
      <c r="T12887">
        <f t="shared" si="2109"/>
        <v>3.0106837842401775</v>
      </c>
      <c r="U12887">
        <f t="shared" si="2110"/>
        <v>378439.8194227335</v>
      </c>
      <c r="V12887">
        <f t="shared" si="2111"/>
        <v>742007762.18312943</v>
      </c>
    </row>
    <row r="12888" spans="2:22" x14ac:dyDescent="0.25">
      <c r="B12888">
        <v>-122.43</v>
      </c>
      <c r="C12888">
        <v>37.659999999999997</v>
      </c>
      <c r="D12888">
        <v>43</v>
      </c>
      <c r="E12888">
        <v>1769</v>
      </c>
      <c r="F12888">
        <v>387</v>
      </c>
      <c r="G12888">
        <v>1102</v>
      </c>
      <c r="H12888">
        <v>377</v>
      </c>
      <c r="I12888">
        <v>4.5492999999999997</v>
      </c>
      <c r="J12888">
        <v>281500</v>
      </c>
      <c r="M12888">
        <f t="shared" si="2102"/>
        <v>-1.4341212786907356</v>
      </c>
      <c r="N12888">
        <f t="shared" si="2103"/>
        <v>0.93550057939826414</v>
      </c>
      <c r="O12888">
        <f t="shared" si="2104"/>
        <v>1.1750253752697513</v>
      </c>
      <c r="P12888">
        <f t="shared" si="2105"/>
        <v>-0.39637963325515474</v>
      </c>
      <c r="Q12888">
        <f t="shared" si="2106"/>
        <v>-0.36812611431326991</v>
      </c>
      <c r="R12888">
        <f t="shared" si="2107"/>
        <v>-0.30315795063751305</v>
      </c>
      <c r="S12888">
        <f t="shared" si="2108"/>
        <v>-0.32904947181215094</v>
      </c>
      <c r="T12888">
        <f t="shared" si="2109"/>
        <v>0.56083195296771959</v>
      </c>
      <c r="U12888">
        <f t="shared" si="2110"/>
        <v>252310.97243908423</v>
      </c>
      <c r="V12888">
        <f t="shared" si="2111"/>
        <v>851999329.95190036</v>
      </c>
    </row>
    <row r="12889" spans="2:22" x14ac:dyDescent="0.25">
      <c r="B12889">
        <v>-118.37</v>
      </c>
      <c r="C12889">
        <v>34.090000000000003</v>
      </c>
      <c r="D12889">
        <v>24</v>
      </c>
      <c r="E12889">
        <v>630</v>
      </c>
      <c r="F12889">
        <v>172</v>
      </c>
      <c r="G12889">
        <v>257</v>
      </c>
      <c r="H12889">
        <v>147</v>
      </c>
      <c r="I12889">
        <v>5.5224000000000002</v>
      </c>
      <c r="J12889">
        <v>400000</v>
      </c>
      <c r="M12889">
        <f t="shared" si="2102"/>
        <v>0.58856378720147806</v>
      </c>
      <c r="N12889">
        <f t="shared" si="2103"/>
        <v>-0.72332087121725364</v>
      </c>
      <c r="O12889">
        <f t="shared" si="2104"/>
        <v>-0.34285737115672626</v>
      </c>
      <c r="P12889">
        <f t="shared" si="2105"/>
        <v>-0.9219115249023202</v>
      </c>
      <c r="Q12889">
        <f t="shared" si="2106"/>
        <v>-0.87965412539991772</v>
      </c>
      <c r="R12889">
        <f t="shared" si="2107"/>
        <v>-1.0509033189398249</v>
      </c>
      <c r="S12889">
        <f t="shared" si="2108"/>
        <v>-0.9312614579980969</v>
      </c>
      <c r="T12889">
        <f t="shared" si="2109"/>
        <v>1.1797666615408768</v>
      </c>
      <c r="U12889">
        <f t="shared" si="2110"/>
        <v>249889.56273146832</v>
      </c>
      <c r="V12889">
        <f t="shared" si="2111"/>
        <v>22533143376.949783</v>
      </c>
    </row>
    <row r="12890" spans="2:22" x14ac:dyDescent="0.25">
      <c r="B12890">
        <v>-117.7</v>
      </c>
      <c r="C12890">
        <v>33.6</v>
      </c>
      <c r="D12890">
        <v>26</v>
      </c>
      <c r="E12890">
        <v>2283</v>
      </c>
      <c r="F12890">
        <v>506</v>
      </c>
      <c r="G12890">
        <v>634</v>
      </c>
      <c r="H12890">
        <v>469</v>
      </c>
      <c r="I12890">
        <v>2.3774000000000002</v>
      </c>
      <c r="J12890">
        <v>74300</v>
      </c>
      <c r="M12890">
        <f t="shared" si="2102"/>
        <v>0.9223566429029032</v>
      </c>
      <c r="N12890">
        <f t="shared" si="2103"/>
        <v>-0.9510022467919339</v>
      </c>
      <c r="O12890">
        <f t="shared" si="2104"/>
        <v>-0.18308023995393916</v>
      </c>
      <c r="P12890">
        <f t="shared" si="2105"/>
        <v>-0.1592212554617895</v>
      </c>
      <c r="Q12890">
        <f t="shared" si="2106"/>
        <v>-8.500130817693928E-2</v>
      </c>
      <c r="R12890">
        <f t="shared" si="2107"/>
        <v>-0.71729384692802423</v>
      </c>
      <c r="S12890">
        <f t="shared" si="2108"/>
        <v>-8.8164677337772557E-2</v>
      </c>
      <c r="T12890">
        <f t="shared" si="2109"/>
        <v>-0.82059266274499143</v>
      </c>
      <c r="U12890">
        <f t="shared" si="2110"/>
        <v>130570.41761444476</v>
      </c>
      <c r="V12890">
        <f t="shared" si="2111"/>
        <v>3166359898.5040145</v>
      </c>
    </row>
    <row r="12891" spans="2:22" x14ac:dyDescent="0.25">
      <c r="B12891">
        <v>-118</v>
      </c>
      <c r="C12891">
        <v>33.85</v>
      </c>
      <c r="D12891">
        <v>33</v>
      </c>
      <c r="E12891">
        <v>2053</v>
      </c>
      <c r="F12891">
        <v>418</v>
      </c>
      <c r="G12891">
        <v>1154</v>
      </c>
      <c r="H12891">
        <v>405</v>
      </c>
      <c r="I12891">
        <v>4.0454999999999997</v>
      </c>
      <c r="J12891">
        <v>197200</v>
      </c>
      <c r="M12891">
        <f t="shared" ref="M12891:M12948" si="2112">STANDARDIZE(B12891,$B$4,$B$5)</f>
        <v>0.77289715527540115</v>
      </c>
      <c r="N12891">
        <f t="shared" ref="N12891:N12948" si="2113">STANDARDIZE(C12891,$C$4,$C$5)</f>
        <v>-0.83483827966199542</v>
      </c>
      <c r="O12891">
        <f t="shared" ref="O12891:O12948" si="2114">STANDARDIZE(D12891,$D$4,$D$5)</f>
        <v>0.37613971925581574</v>
      </c>
      <c r="P12891">
        <f t="shared" ref="P12891:P12948" si="2115">STANDARDIZE(E12891,$E$4,$E$5)</f>
        <v>-0.26534270855998798</v>
      </c>
      <c r="Q12891">
        <f t="shared" ref="Q12891:Q12948" si="2116">STANDARDIZE(F12891,$F$4,$F$5)</f>
        <v>-0.29437091271472998</v>
      </c>
      <c r="R12891">
        <f t="shared" ref="R12891:R12948" si="2117">STANDARDIZE(G12891,$G$4,$G$5)</f>
        <v>-0.25714285104967849</v>
      </c>
      <c r="S12891">
        <f t="shared" ref="S12891:S12948" si="2118">STANDARDIZE(H12891,$H$4,$H$5)</f>
        <v>-0.25573670827647055</v>
      </c>
      <c r="T12891">
        <f t="shared" ref="T12891:T12948" si="2119">STANDARDIZE(I12891,$I$4,$I$5)</f>
        <v>0.24039283450183074</v>
      </c>
      <c r="U12891">
        <f t="shared" ref="U12891:U12948" si="2120">SUMPRODUCT(M12891:T12891,$M$5:$T$5) + $U$5</f>
        <v>212451.65164013041</v>
      </c>
      <c r="V12891">
        <f t="shared" ref="V12891:V12948" si="2121">(J12891-U12891)^2</f>
        <v>232612877.75189266</v>
      </c>
    </row>
    <row r="12892" spans="2:22" x14ac:dyDescent="0.25">
      <c r="B12892">
        <v>-122.39</v>
      </c>
      <c r="C12892">
        <v>40.6</v>
      </c>
      <c r="D12892">
        <v>22</v>
      </c>
      <c r="E12892">
        <v>2195</v>
      </c>
      <c r="F12892">
        <v>489</v>
      </c>
      <c r="G12892">
        <v>1021</v>
      </c>
      <c r="H12892">
        <v>460</v>
      </c>
      <c r="I12892">
        <v>1.4125000000000001</v>
      </c>
      <c r="J12892">
        <v>66500</v>
      </c>
      <c r="M12892">
        <f t="shared" si="2112"/>
        <v>-1.4141933470070653</v>
      </c>
      <c r="N12892">
        <f t="shared" si="2113"/>
        <v>2.3015888328463423</v>
      </c>
      <c r="O12892">
        <f t="shared" si="2114"/>
        <v>-0.50263450235951335</v>
      </c>
      <c r="P12892">
        <f t="shared" si="2115"/>
        <v>-0.19982424621240455</v>
      </c>
      <c r="Q12892">
        <f t="shared" si="2116"/>
        <v>-0.12544770905355793</v>
      </c>
      <c r="R12892">
        <f t="shared" si="2117"/>
        <v>-0.37483531730317848</v>
      </c>
      <c r="S12892">
        <f t="shared" si="2118"/>
        <v>-0.11172949418852696</v>
      </c>
      <c r="T12892">
        <f t="shared" si="2119"/>
        <v>-1.4343118080560995</v>
      </c>
      <c r="U12892">
        <f t="shared" si="2120"/>
        <v>81033.417656067031</v>
      </c>
      <c r="V12892">
        <f t="shared" si="2121"/>
        <v>211220228.76568091</v>
      </c>
    </row>
    <row r="12893" spans="2:22" x14ac:dyDescent="0.25">
      <c r="B12893">
        <v>-118.37</v>
      </c>
      <c r="C12893">
        <v>34.08</v>
      </c>
      <c r="D12893">
        <v>22</v>
      </c>
      <c r="E12893">
        <v>3008</v>
      </c>
      <c r="F12893">
        <v>938</v>
      </c>
      <c r="G12893">
        <v>1224</v>
      </c>
      <c r="H12893">
        <v>816</v>
      </c>
      <c r="I12893">
        <v>3.2149000000000001</v>
      </c>
      <c r="J12893">
        <v>300000</v>
      </c>
      <c r="M12893">
        <f t="shared" si="2112"/>
        <v>0.58856378720147806</v>
      </c>
      <c r="N12893">
        <f t="shared" si="2113"/>
        <v>-0.72796742990245356</v>
      </c>
      <c r="O12893">
        <f t="shared" si="2114"/>
        <v>-0.50263450235951335</v>
      </c>
      <c r="P12893">
        <f t="shared" si="2115"/>
        <v>0.1752920206086187</v>
      </c>
      <c r="Q12893">
        <f t="shared" si="2116"/>
        <v>0.94281311409948787</v>
      </c>
      <c r="R12893">
        <f t="shared" si="2117"/>
        <v>-0.19519944775836273</v>
      </c>
      <c r="S12893">
        <f t="shared" si="2118"/>
        <v>0.8203899279079806</v>
      </c>
      <c r="T12893">
        <f t="shared" si="2119"/>
        <v>-0.2879055612857182</v>
      </c>
      <c r="U12893">
        <f t="shared" si="2120"/>
        <v>173031.00180848359</v>
      </c>
      <c r="V12893">
        <f t="shared" si="2121"/>
        <v>16121126501.757298</v>
      </c>
    </row>
    <row r="12894" spans="2:22" x14ac:dyDescent="0.25">
      <c r="B12894">
        <v>-121.76</v>
      </c>
      <c r="C12894">
        <v>38.25</v>
      </c>
      <c r="D12894">
        <v>32</v>
      </c>
      <c r="E12894">
        <v>1495</v>
      </c>
      <c r="F12894">
        <v>333</v>
      </c>
      <c r="G12894">
        <v>905</v>
      </c>
      <c r="H12894">
        <v>281</v>
      </c>
      <c r="I12894">
        <v>2.625</v>
      </c>
      <c r="J12894">
        <v>212500</v>
      </c>
      <c r="M12894">
        <f t="shared" si="2112"/>
        <v>-1.1003284229893107</v>
      </c>
      <c r="N12894">
        <f t="shared" si="2113"/>
        <v>1.2096475418249204</v>
      </c>
      <c r="O12894">
        <f t="shared" si="2114"/>
        <v>0.29625115365442217</v>
      </c>
      <c r="P12894">
        <f t="shared" si="2115"/>
        <v>-0.52280258172866079</v>
      </c>
      <c r="Q12894">
        <f t="shared" si="2116"/>
        <v>-0.49660291709782328</v>
      </c>
      <c r="R12894">
        <f t="shared" si="2117"/>
        <v>-0.47748438561450174</v>
      </c>
      <c r="S12894">
        <f t="shared" si="2118"/>
        <v>-0.58040751822019787</v>
      </c>
      <c r="T12894">
        <f t="shared" si="2119"/>
        <v>-0.66310809400312165</v>
      </c>
      <c r="U12894">
        <f t="shared" si="2120"/>
        <v>146991.85490542828</v>
      </c>
      <c r="V12894">
        <f t="shared" si="2121"/>
        <v>4291317073.731461</v>
      </c>
    </row>
    <row r="12895" spans="2:22" x14ac:dyDescent="0.25">
      <c r="B12895">
        <v>-118.28</v>
      </c>
      <c r="C12895">
        <v>34</v>
      </c>
      <c r="D12895">
        <v>42</v>
      </c>
      <c r="E12895">
        <v>1534</v>
      </c>
      <c r="F12895">
        <v>417</v>
      </c>
      <c r="G12895">
        <v>1295</v>
      </c>
      <c r="H12895">
        <v>380</v>
      </c>
      <c r="I12895">
        <v>2.0937999999999999</v>
      </c>
      <c r="J12895">
        <v>119200</v>
      </c>
      <c r="M12895">
        <f t="shared" si="2112"/>
        <v>0.63340163348973078</v>
      </c>
      <c r="N12895">
        <f t="shared" si="2113"/>
        <v>-0.76513989938403304</v>
      </c>
      <c r="O12895">
        <f t="shared" si="2114"/>
        <v>1.0951368096683578</v>
      </c>
      <c r="P12895">
        <f t="shared" si="2115"/>
        <v>-0.50480807446418363</v>
      </c>
      <c r="Q12895">
        <f t="shared" si="2116"/>
        <v>-0.29675011276629581</v>
      </c>
      <c r="R12895">
        <f t="shared" si="2117"/>
        <v>-0.13237113870574244</v>
      </c>
      <c r="S12895">
        <f t="shared" si="2118"/>
        <v>-0.32119453286189947</v>
      </c>
      <c r="T12895">
        <f t="shared" si="2119"/>
        <v>-1.0009748262958573</v>
      </c>
      <c r="U12895">
        <f t="shared" si="2120"/>
        <v>146478.66423817276</v>
      </c>
      <c r="V12895">
        <f t="shared" si="2121"/>
        <v>744125522.61896539</v>
      </c>
    </row>
    <row r="12896" spans="2:22" x14ac:dyDescent="0.25">
      <c r="B12896">
        <v>-122.48</v>
      </c>
      <c r="C12896">
        <v>37.68</v>
      </c>
      <c r="D12896">
        <v>31</v>
      </c>
      <c r="E12896">
        <v>3506</v>
      </c>
      <c r="F12896">
        <v>653</v>
      </c>
      <c r="G12896">
        <v>2296</v>
      </c>
      <c r="H12896">
        <v>645</v>
      </c>
      <c r="I12896">
        <v>5.5647000000000002</v>
      </c>
      <c r="J12896">
        <v>268700</v>
      </c>
      <c r="M12896">
        <f t="shared" si="2112"/>
        <v>-1.4590311932953182</v>
      </c>
      <c r="N12896">
        <f t="shared" si="2113"/>
        <v>0.94479369676866065</v>
      </c>
      <c r="O12896">
        <f t="shared" si="2114"/>
        <v>0.21636258805302863</v>
      </c>
      <c r="P12896">
        <f t="shared" si="2115"/>
        <v>0.4050680364473267</v>
      </c>
      <c r="Q12896">
        <f t="shared" si="2116"/>
        <v>0.26474109940323387</v>
      </c>
      <c r="R12896">
        <f t="shared" si="2117"/>
        <v>0.7534195283600732</v>
      </c>
      <c r="S12896">
        <f t="shared" si="2118"/>
        <v>0.37265840774364695</v>
      </c>
      <c r="T12896">
        <f t="shared" si="2119"/>
        <v>1.2066713354414467</v>
      </c>
      <c r="U12896">
        <f t="shared" si="2120"/>
        <v>281327.22727439844</v>
      </c>
      <c r="V12896">
        <f t="shared" si="2121"/>
        <v>159446868.63931176</v>
      </c>
    </row>
    <row r="12897" spans="2:22" x14ac:dyDescent="0.25">
      <c r="B12897">
        <v>-117.64</v>
      </c>
      <c r="C12897">
        <v>33.68</v>
      </c>
      <c r="D12897">
        <v>4</v>
      </c>
      <c r="E12897">
        <v>5687</v>
      </c>
      <c r="F12897">
        <v>970</v>
      </c>
      <c r="G12897">
        <v>2677</v>
      </c>
      <c r="H12897">
        <v>938</v>
      </c>
      <c r="I12897">
        <v>6.5068999999999999</v>
      </c>
      <c r="J12897">
        <v>243400</v>
      </c>
      <c r="M12897">
        <f t="shared" si="2112"/>
        <v>0.95224854042840501</v>
      </c>
      <c r="N12897">
        <f t="shared" si="2113"/>
        <v>-0.91382977731035442</v>
      </c>
      <c r="O12897">
        <f t="shared" si="2114"/>
        <v>-1.9406286831845974</v>
      </c>
      <c r="P12897">
        <f t="shared" si="2115"/>
        <v>1.4113762503915477</v>
      </c>
      <c r="Q12897">
        <f t="shared" si="2116"/>
        <v>1.0189475157495935</v>
      </c>
      <c r="R12897">
        <f t="shared" si="2117"/>
        <v>1.0905686234170919</v>
      </c>
      <c r="S12897">
        <f t="shared" si="2118"/>
        <v>1.1398241118848738</v>
      </c>
      <c r="T12897">
        <f t="shared" si="2119"/>
        <v>1.8059522751368822</v>
      </c>
      <c r="U12897">
        <f t="shared" si="2120"/>
        <v>279860.75950065546</v>
      </c>
      <c r="V12897">
        <f t="shared" si="2121"/>
        <v>1329386983.3646376</v>
      </c>
    </row>
    <row r="12898" spans="2:22" x14ac:dyDescent="0.25">
      <c r="B12898">
        <v>-122</v>
      </c>
      <c r="C12898">
        <v>37.35</v>
      </c>
      <c r="D12898">
        <v>20</v>
      </c>
      <c r="E12898">
        <v>4304</v>
      </c>
      <c r="F12898">
        <v>851</v>
      </c>
      <c r="G12898">
        <v>2059</v>
      </c>
      <c r="H12898">
        <v>835</v>
      </c>
      <c r="I12898">
        <v>5.1673999999999998</v>
      </c>
      <c r="J12898">
        <v>333000</v>
      </c>
      <c r="M12898">
        <f t="shared" si="2112"/>
        <v>-1.2198960130913108</v>
      </c>
      <c r="N12898">
        <f t="shared" si="2113"/>
        <v>0.79145726015714268</v>
      </c>
      <c r="O12898">
        <f t="shared" si="2114"/>
        <v>-0.66241163356230048</v>
      </c>
      <c r="P12898">
        <f t="shared" si="2115"/>
        <v>0.77326333893585875</v>
      </c>
      <c r="Q12898">
        <f t="shared" si="2116"/>
        <v>0.73582270961326302</v>
      </c>
      <c r="R12898">
        <f t="shared" si="2117"/>
        <v>0.54369686293090402</v>
      </c>
      <c r="S12898">
        <f t="shared" si="2118"/>
        <v>0.87013787459290659</v>
      </c>
      <c r="T12898">
        <f t="shared" si="2119"/>
        <v>0.95397093495216967</v>
      </c>
      <c r="U12898">
        <f t="shared" si="2120"/>
        <v>249659.40995005963</v>
      </c>
      <c r="V12898">
        <f t="shared" si="2121"/>
        <v>6945653949.8722191</v>
      </c>
    </row>
    <row r="12899" spans="2:22" x14ac:dyDescent="0.25">
      <c r="B12899">
        <v>-119.19</v>
      </c>
      <c r="C12899">
        <v>34.46</v>
      </c>
      <c r="D12899">
        <v>39</v>
      </c>
      <c r="E12899">
        <v>2056</v>
      </c>
      <c r="F12899">
        <v>381</v>
      </c>
      <c r="G12899">
        <v>939</v>
      </c>
      <c r="H12899">
        <v>371</v>
      </c>
      <c r="I12899">
        <v>6.6257000000000001</v>
      </c>
      <c r="J12899">
        <v>427600</v>
      </c>
      <c r="M12899">
        <f t="shared" si="2112"/>
        <v>0.1800411876863055</v>
      </c>
      <c r="N12899">
        <f t="shared" si="2113"/>
        <v>-0.55139819986494598</v>
      </c>
      <c r="O12899">
        <f t="shared" si="2114"/>
        <v>0.8554711128641771</v>
      </c>
      <c r="P12899">
        <f t="shared" si="2115"/>
        <v>-0.26395851569348971</v>
      </c>
      <c r="Q12899">
        <f t="shared" si="2116"/>
        <v>-0.38240131462266475</v>
      </c>
      <c r="R12899">
        <f t="shared" si="2117"/>
        <v>-0.44739758973014837</v>
      </c>
      <c r="S12899">
        <f t="shared" si="2118"/>
        <v>-0.34475934971265387</v>
      </c>
      <c r="T12899">
        <f t="shared" si="2119"/>
        <v>1.881514338006568</v>
      </c>
      <c r="U12899">
        <f t="shared" si="2120"/>
        <v>333063.68856797455</v>
      </c>
      <c r="V12899">
        <f t="shared" si="2121"/>
        <v>8937114179.1729069</v>
      </c>
    </row>
    <row r="12900" spans="2:22" x14ac:dyDescent="0.25">
      <c r="B12900">
        <v>-117.1</v>
      </c>
      <c r="C12900">
        <v>34.21</v>
      </c>
      <c r="D12900">
        <v>22</v>
      </c>
      <c r="E12900">
        <v>4397</v>
      </c>
      <c r="F12900">
        <v>931</v>
      </c>
      <c r="G12900">
        <v>1145</v>
      </c>
      <c r="H12900">
        <v>445</v>
      </c>
      <c r="I12900">
        <v>4.5267999999999997</v>
      </c>
      <c r="J12900">
        <v>108400</v>
      </c>
      <c r="M12900">
        <f t="shared" si="2112"/>
        <v>1.2212756181579143</v>
      </c>
      <c r="N12900">
        <f t="shared" si="2113"/>
        <v>-0.66756216699488435</v>
      </c>
      <c r="O12900">
        <f t="shared" si="2114"/>
        <v>-0.50263450235951335</v>
      </c>
      <c r="P12900">
        <f t="shared" si="2115"/>
        <v>0.81617331779730418</v>
      </c>
      <c r="Q12900">
        <f t="shared" si="2116"/>
        <v>0.92615871373852721</v>
      </c>
      <c r="R12900">
        <f t="shared" si="2117"/>
        <v>-0.26510700290141909</v>
      </c>
      <c r="S12900">
        <f t="shared" si="2118"/>
        <v>-0.15100418893978432</v>
      </c>
      <c r="T12900">
        <f t="shared" si="2119"/>
        <v>0.5465209562120974</v>
      </c>
      <c r="U12900">
        <f t="shared" si="2120"/>
        <v>228840.68979787701</v>
      </c>
      <c r="V12900">
        <f t="shared" si="2121"/>
        <v>14505959758.988436</v>
      </c>
    </row>
    <row r="12901" spans="2:22" x14ac:dyDescent="0.25">
      <c r="B12901">
        <v>-121.95</v>
      </c>
      <c r="C12901">
        <v>37.39</v>
      </c>
      <c r="D12901">
        <v>24</v>
      </c>
      <c r="E12901">
        <v>5230</v>
      </c>
      <c r="F12901">
        <v>934</v>
      </c>
      <c r="G12901">
        <v>3795</v>
      </c>
      <c r="H12901">
        <v>970</v>
      </c>
      <c r="I12901">
        <v>5.4227999999999996</v>
      </c>
      <c r="J12901">
        <v>264100</v>
      </c>
      <c r="M12901">
        <f t="shared" si="2112"/>
        <v>-1.1949860984867282</v>
      </c>
      <c r="N12901">
        <f t="shared" si="2113"/>
        <v>0.81004349489793248</v>
      </c>
      <c r="O12901">
        <f t="shared" si="2114"/>
        <v>-0.34285737115672626</v>
      </c>
      <c r="P12901">
        <f t="shared" si="2115"/>
        <v>1.200517537061649</v>
      </c>
      <c r="Q12901">
        <f t="shared" si="2116"/>
        <v>0.93329631389322465</v>
      </c>
      <c r="R12901">
        <f t="shared" si="2117"/>
        <v>2.0798932645555355</v>
      </c>
      <c r="S12901">
        <f t="shared" si="2118"/>
        <v>1.2236101273542226</v>
      </c>
      <c r="T12901">
        <f t="shared" si="2119"/>
        <v>1.1164166492359886</v>
      </c>
      <c r="U12901">
        <f t="shared" si="2120"/>
        <v>271092.06647554308</v>
      </c>
      <c r="V12901">
        <f t="shared" si="2121"/>
        <v>48888993.598413385</v>
      </c>
    </row>
    <row r="12902" spans="2:22" x14ac:dyDescent="0.25">
      <c r="B12902">
        <v>-117.19</v>
      </c>
      <c r="C12902">
        <v>32.82</v>
      </c>
      <c r="D12902">
        <v>35</v>
      </c>
      <c r="E12902">
        <v>2197</v>
      </c>
      <c r="F12902">
        <v>353</v>
      </c>
      <c r="G12902">
        <v>945</v>
      </c>
      <c r="H12902">
        <v>357</v>
      </c>
      <c r="I12902">
        <v>4.9218999999999999</v>
      </c>
      <c r="J12902">
        <v>192900</v>
      </c>
      <c r="M12902">
        <f t="shared" si="2112"/>
        <v>1.1764377718696615</v>
      </c>
      <c r="N12902">
        <f t="shared" si="2113"/>
        <v>-1.3134338242373425</v>
      </c>
      <c r="O12902">
        <f t="shared" si="2114"/>
        <v>0.53591685045860282</v>
      </c>
      <c r="P12902">
        <f t="shared" si="2115"/>
        <v>-0.19890145096807241</v>
      </c>
      <c r="Q12902">
        <f t="shared" si="2116"/>
        <v>-0.44901891606650723</v>
      </c>
      <c r="R12902">
        <f t="shared" si="2117"/>
        <v>-0.44208815516232131</v>
      </c>
      <c r="S12902">
        <f t="shared" si="2118"/>
        <v>-0.38141573148049407</v>
      </c>
      <c r="T12902">
        <f t="shared" si="2119"/>
        <v>0.7978220592408245</v>
      </c>
      <c r="U12902">
        <f t="shared" si="2120"/>
        <v>251593.92613373636</v>
      </c>
      <c r="V12902">
        <f t="shared" si="2121"/>
        <v>3444976964.9924998</v>
      </c>
    </row>
    <row r="12903" spans="2:22" x14ac:dyDescent="0.25">
      <c r="B12903">
        <v>-115.64</v>
      </c>
      <c r="C12903">
        <v>32.75</v>
      </c>
      <c r="D12903">
        <v>19</v>
      </c>
      <c r="E12903">
        <v>377</v>
      </c>
      <c r="F12903">
        <v>69</v>
      </c>
      <c r="G12903">
        <v>198</v>
      </c>
      <c r="H12903">
        <v>55</v>
      </c>
      <c r="I12903">
        <v>1.625</v>
      </c>
      <c r="J12903">
        <v>112500</v>
      </c>
      <c r="M12903">
        <f t="shared" si="2112"/>
        <v>1.9486451246117609</v>
      </c>
      <c r="N12903">
        <f t="shared" si="2113"/>
        <v>-1.3459597350337253</v>
      </c>
      <c r="O12903">
        <f t="shared" si="2114"/>
        <v>-0.74230019916369405</v>
      </c>
      <c r="P12903">
        <f t="shared" si="2115"/>
        <v>-1.0386451233103384</v>
      </c>
      <c r="Q12903">
        <f t="shared" si="2116"/>
        <v>-1.1247117307111953</v>
      </c>
      <c r="R12903">
        <f t="shared" si="2117"/>
        <v>-1.1031127588567911</v>
      </c>
      <c r="S12903">
        <f t="shared" si="2118"/>
        <v>-1.1721462524724753</v>
      </c>
      <c r="T12903">
        <f t="shared" si="2119"/>
        <v>-1.2991523942530003</v>
      </c>
      <c r="U12903">
        <f t="shared" si="2120"/>
        <v>70267.807884408146</v>
      </c>
      <c r="V12903">
        <f t="shared" si="2121"/>
        <v>1783558050.8882587</v>
      </c>
    </row>
    <row r="12904" spans="2:22" x14ac:dyDescent="0.25">
      <c r="B12904">
        <v>-122.2</v>
      </c>
      <c r="C12904">
        <v>37.78</v>
      </c>
      <c r="D12904">
        <v>52</v>
      </c>
      <c r="E12904">
        <v>2300</v>
      </c>
      <c r="F12904">
        <v>443</v>
      </c>
      <c r="G12904">
        <v>1225</v>
      </c>
      <c r="H12904">
        <v>423</v>
      </c>
      <c r="I12904">
        <v>3.5398000000000001</v>
      </c>
      <c r="J12904">
        <v>158400</v>
      </c>
      <c r="M12904">
        <f t="shared" si="2112"/>
        <v>-1.3195356715096478</v>
      </c>
      <c r="N12904">
        <f t="shared" si="2113"/>
        <v>0.99125928362063664</v>
      </c>
      <c r="O12904">
        <f t="shared" si="2114"/>
        <v>1.8940224656822933</v>
      </c>
      <c r="P12904">
        <f t="shared" si="2115"/>
        <v>-0.15137749588496613</v>
      </c>
      <c r="Q12904">
        <f t="shared" si="2116"/>
        <v>-0.23489091142558491</v>
      </c>
      <c r="R12904">
        <f t="shared" si="2117"/>
        <v>-0.19431454199705822</v>
      </c>
      <c r="S12904">
        <f t="shared" si="2118"/>
        <v>-0.20860707457496175</v>
      </c>
      <c r="T12904">
        <f t="shared" si="2119"/>
        <v>-8.125476813453264E-2</v>
      </c>
      <c r="U12904">
        <f t="shared" si="2120"/>
        <v>228492.44699048286</v>
      </c>
      <c r="V12904">
        <f t="shared" si="2121"/>
        <v>4912951125.1136494</v>
      </c>
    </row>
    <row r="12905" spans="2:22" x14ac:dyDescent="0.25">
      <c r="B12905">
        <v>-122.04</v>
      </c>
      <c r="C12905">
        <v>37.67</v>
      </c>
      <c r="D12905">
        <v>18</v>
      </c>
      <c r="E12905">
        <v>3000</v>
      </c>
      <c r="F12905">
        <v>419</v>
      </c>
      <c r="G12905">
        <v>1155</v>
      </c>
      <c r="H12905">
        <v>415</v>
      </c>
      <c r="I12905">
        <v>6.8232999999999997</v>
      </c>
      <c r="J12905">
        <v>332600</v>
      </c>
      <c r="M12905">
        <f t="shared" si="2112"/>
        <v>-1.239823944774981</v>
      </c>
      <c r="N12905">
        <f t="shared" si="2113"/>
        <v>0.94014713808346406</v>
      </c>
      <c r="O12905">
        <f t="shared" si="2114"/>
        <v>-0.82218876476508762</v>
      </c>
      <c r="P12905">
        <f t="shared" si="2115"/>
        <v>0.17160083963129005</v>
      </c>
      <c r="Q12905">
        <f t="shared" si="2116"/>
        <v>-0.2919917126631642</v>
      </c>
      <c r="R12905">
        <f t="shared" si="2117"/>
        <v>-0.25625794528837398</v>
      </c>
      <c r="S12905">
        <f t="shared" si="2118"/>
        <v>-0.22955357844229898</v>
      </c>
      <c r="T12905">
        <f t="shared" si="2119"/>
        <v>2.0071966917359436</v>
      </c>
      <c r="U12905">
        <f t="shared" si="2120"/>
        <v>302091.27404076385</v>
      </c>
      <c r="V12905">
        <f t="shared" si="2121"/>
        <v>930782359.65576982</v>
      </c>
    </row>
    <row r="12906" spans="2:22" x14ac:dyDescent="0.25">
      <c r="B12906">
        <v>-117.88</v>
      </c>
      <c r="C12906">
        <v>34.14</v>
      </c>
      <c r="D12906">
        <v>23</v>
      </c>
      <c r="E12906">
        <v>2308</v>
      </c>
      <c r="F12906">
        <v>322</v>
      </c>
      <c r="G12906">
        <v>1001</v>
      </c>
      <c r="H12906">
        <v>317</v>
      </c>
      <c r="I12906">
        <v>7.5111999999999997</v>
      </c>
      <c r="J12906">
        <v>355500</v>
      </c>
      <c r="M12906">
        <f t="shared" si="2112"/>
        <v>0.83268095032640477</v>
      </c>
      <c r="N12906">
        <f t="shared" si="2113"/>
        <v>-0.70008807779126725</v>
      </c>
      <c r="O12906">
        <f t="shared" si="2114"/>
        <v>-0.42274593675811983</v>
      </c>
      <c r="P12906">
        <f t="shared" si="2115"/>
        <v>-0.14768631490763748</v>
      </c>
      <c r="Q12906">
        <f t="shared" si="2116"/>
        <v>-0.52277411766504711</v>
      </c>
      <c r="R12906">
        <f t="shared" si="2117"/>
        <v>-0.3925334325292687</v>
      </c>
      <c r="S12906">
        <f t="shared" si="2118"/>
        <v>-0.48614825081718027</v>
      </c>
      <c r="T12906">
        <f t="shared" si="2119"/>
        <v>2.4447315658778352</v>
      </c>
      <c r="U12906">
        <f t="shared" si="2120"/>
        <v>337923.74395015952</v>
      </c>
      <c r="V12906">
        <f t="shared" si="2121"/>
        <v>308924776.729554</v>
      </c>
    </row>
    <row r="12907" spans="2:22" x14ac:dyDescent="0.25">
      <c r="B12907">
        <v>-117.97</v>
      </c>
      <c r="C12907">
        <v>33.799999999999997</v>
      </c>
      <c r="D12907">
        <v>35</v>
      </c>
      <c r="E12907">
        <v>2985</v>
      </c>
      <c r="F12907">
        <v>474</v>
      </c>
      <c r="G12907">
        <v>1614</v>
      </c>
      <c r="H12907">
        <v>453</v>
      </c>
      <c r="I12907">
        <v>5.4630999999999998</v>
      </c>
      <c r="J12907">
        <v>225600</v>
      </c>
      <c r="M12907">
        <f t="shared" si="2112"/>
        <v>0.78784310403815205</v>
      </c>
      <c r="N12907">
        <f t="shared" si="2113"/>
        <v>-0.85807107308798514</v>
      </c>
      <c r="O12907">
        <f t="shared" si="2114"/>
        <v>0.53591685045860282</v>
      </c>
      <c r="P12907">
        <f t="shared" si="2115"/>
        <v>0.16467987529879885</v>
      </c>
      <c r="Q12907">
        <f t="shared" si="2116"/>
        <v>-0.161135709827045</v>
      </c>
      <c r="R12907">
        <f t="shared" si="2117"/>
        <v>0.1499137991503966</v>
      </c>
      <c r="S12907">
        <f t="shared" si="2118"/>
        <v>-0.13005768507244705</v>
      </c>
      <c r="T12907">
        <f t="shared" si="2119"/>
        <v>1.1420492345360589</v>
      </c>
      <c r="U12907">
        <f t="shared" si="2120"/>
        <v>278756.05348222563</v>
      </c>
      <c r="V12907">
        <f t="shared" si="2121"/>
        <v>2825566021.8052316</v>
      </c>
    </row>
    <row r="12908" spans="2:22" x14ac:dyDescent="0.25">
      <c r="B12908">
        <v>-121.28</v>
      </c>
      <c r="C12908">
        <v>37.94</v>
      </c>
      <c r="D12908">
        <v>44</v>
      </c>
      <c r="E12908">
        <v>1406</v>
      </c>
      <c r="F12908">
        <v>357</v>
      </c>
      <c r="G12908">
        <v>1489</v>
      </c>
      <c r="H12908">
        <v>386</v>
      </c>
      <c r="I12908">
        <v>1.4688000000000001</v>
      </c>
      <c r="J12908">
        <v>56800</v>
      </c>
      <c r="M12908">
        <f t="shared" si="2112"/>
        <v>-0.86119324278530318</v>
      </c>
      <c r="N12908">
        <f t="shared" si="2113"/>
        <v>1.0656042225837956</v>
      </c>
      <c r="O12908">
        <f t="shared" si="2114"/>
        <v>1.2549139408711449</v>
      </c>
      <c r="P12908">
        <f t="shared" si="2115"/>
        <v>-0.56386697010144193</v>
      </c>
      <c r="Q12908">
        <f t="shared" si="2116"/>
        <v>-0.43950211586024401</v>
      </c>
      <c r="R12908">
        <f t="shared" si="2117"/>
        <v>3.9300578987332711E-2</v>
      </c>
      <c r="S12908">
        <f t="shared" si="2118"/>
        <v>-0.30548465496139654</v>
      </c>
      <c r="T12908">
        <f t="shared" si="2119"/>
        <v>-1.3985025139520311</v>
      </c>
      <c r="U12908">
        <f t="shared" si="2120"/>
        <v>121649.2068612373</v>
      </c>
      <c r="V12908">
        <f t="shared" si="2121"/>
        <v>4205419630.5315466</v>
      </c>
    </row>
    <row r="12909" spans="2:22" x14ac:dyDescent="0.25">
      <c r="B12909">
        <v>-118.22</v>
      </c>
      <c r="C12909">
        <v>34.07</v>
      </c>
      <c r="D12909">
        <v>35</v>
      </c>
      <c r="E12909">
        <v>1504</v>
      </c>
      <c r="F12909">
        <v>477</v>
      </c>
      <c r="G12909">
        <v>2059</v>
      </c>
      <c r="H12909">
        <v>498</v>
      </c>
      <c r="I12909">
        <v>2.0133000000000001</v>
      </c>
      <c r="J12909">
        <v>145800</v>
      </c>
      <c r="M12909">
        <f t="shared" si="2112"/>
        <v>0.66329353101523258</v>
      </c>
      <c r="N12909">
        <f t="shared" si="2113"/>
        <v>-0.73261398858765014</v>
      </c>
      <c r="O12909">
        <f t="shared" si="2114"/>
        <v>0.53591685045860282</v>
      </c>
      <c r="P12909">
        <f t="shared" si="2115"/>
        <v>-0.51865000312916609</v>
      </c>
      <c r="Q12909">
        <f t="shared" si="2116"/>
        <v>-0.15399810967234759</v>
      </c>
      <c r="R12909">
        <f t="shared" si="2117"/>
        <v>0.54369686293090402</v>
      </c>
      <c r="S12909">
        <f t="shared" si="2118"/>
        <v>-1.2233600818675028E-2</v>
      </c>
      <c r="T12909">
        <f t="shared" si="2119"/>
        <v>-1.0521763924659724</v>
      </c>
      <c r="U12909">
        <f t="shared" si="2120"/>
        <v>131483.14003611909</v>
      </c>
      <c r="V12909">
        <f t="shared" si="2121"/>
        <v>204972479.2253761</v>
      </c>
    </row>
    <row r="12910" spans="2:22" x14ac:dyDescent="0.25">
      <c r="B12910">
        <v>-121.3</v>
      </c>
      <c r="C12910">
        <v>38.130000000000003</v>
      </c>
      <c r="D12910">
        <v>27</v>
      </c>
      <c r="E12910">
        <v>1004</v>
      </c>
      <c r="F12910">
        <v>192</v>
      </c>
      <c r="G12910">
        <v>470</v>
      </c>
      <c r="H12910">
        <v>192</v>
      </c>
      <c r="I12910">
        <v>2.8942000000000001</v>
      </c>
      <c r="J12910">
        <v>116700</v>
      </c>
      <c r="M12910">
        <f t="shared" si="2112"/>
        <v>-0.87115720862713475</v>
      </c>
      <c r="N12910">
        <f t="shared" si="2113"/>
        <v>1.1538888376025511</v>
      </c>
      <c r="O12910">
        <f t="shared" si="2114"/>
        <v>-0.1031916743525456</v>
      </c>
      <c r="P12910">
        <f t="shared" si="2115"/>
        <v>-0.74934881421220623</v>
      </c>
      <c r="Q12910">
        <f t="shared" si="2116"/>
        <v>-0.83207012436860162</v>
      </c>
      <c r="R12910">
        <f t="shared" si="2117"/>
        <v>-0.86241839178196411</v>
      </c>
      <c r="S12910">
        <f t="shared" si="2118"/>
        <v>-0.81343737374432479</v>
      </c>
      <c r="T12910">
        <f t="shared" si="2119"/>
        <v>-0.49188496837585427</v>
      </c>
      <c r="U12910">
        <f t="shared" si="2120"/>
        <v>144094.79823865107</v>
      </c>
      <c r="V12910">
        <f t="shared" si="2121"/>
        <v>750474970.53639984</v>
      </c>
    </row>
    <row r="12911" spans="2:22" x14ac:dyDescent="0.25">
      <c r="B12911">
        <v>-122.05</v>
      </c>
      <c r="C12911">
        <v>39.6</v>
      </c>
      <c r="D12911">
        <v>34</v>
      </c>
      <c r="E12911">
        <v>2051</v>
      </c>
      <c r="F12911">
        <v>342</v>
      </c>
      <c r="G12911">
        <v>958</v>
      </c>
      <c r="H12911">
        <v>322</v>
      </c>
      <c r="I12911">
        <v>2.8466</v>
      </c>
      <c r="J12911">
        <v>95300</v>
      </c>
      <c r="M12911">
        <f t="shared" si="2112"/>
        <v>-1.2448059276958932</v>
      </c>
      <c r="N12911">
        <f t="shared" si="2113"/>
        <v>1.8369329643265886</v>
      </c>
      <c r="O12911">
        <f t="shared" si="2114"/>
        <v>0.45602828485720931</v>
      </c>
      <c r="P12911">
        <f t="shared" si="2115"/>
        <v>-0.26626550380432012</v>
      </c>
      <c r="Q12911">
        <f t="shared" si="2116"/>
        <v>-0.47519011663373106</v>
      </c>
      <c r="R12911">
        <f t="shared" si="2117"/>
        <v>-0.43058438026536267</v>
      </c>
      <c r="S12911">
        <f t="shared" si="2118"/>
        <v>-0.47305668590009453</v>
      </c>
      <c r="T12911">
        <f t="shared" si="2119"/>
        <v>-0.52216067706774849</v>
      </c>
      <c r="U12911">
        <f t="shared" si="2120"/>
        <v>160633.76656963662</v>
      </c>
      <c r="V12911">
        <f t="shared" si="2121"/>
        <v>4268501054.1757669</v>
      </c>
    </row>
    <row r="12912" spans="2:22" x14ac:dyDescent="0.25">
      <c r="B12912">
        <v>-118.06</v>
      </c>
      <c r="C12912">
        <v>34.159999999999997</v>
      </c>
      <c r="D12912">
        <v>34</v>
      </c>
      <c r="E12912">
        <v>2297</v>
      </c>
      <c r="F12912">
        <v>419</v>
      </c>
      <c r="G12912">
        <v>909</v>
      </c>
      <c r="H12912">
        <v>412</v>
      </c>
      <c r="I12912">
        <v>4.8213999999999997</v>
      </c>
      <c r="J12912">
        <v>362500</v>
      </c>
      <c r="M12912">
        <f t="shared" si="2112"/>
        <v>0.74300525774989934</v>
      </c>
      <c r="N12912">
        <f t="shared" si="2113"/>
        <v>-0.69079496042087407</v>
      </c>
      <c r="O12912">
        <f t="shared" si="2114"/>
        <v>0.45602828485720931</v>
      </c>
      <c r="P12912">
        <f t="shared" si="2115"/>
        <v>-0.15276168875146437</v>
      </c>
      <c r="Q12912">
        <f t="shared" si="2116"/>
        <v>-0.2919917126631642</v>
      </c>
      <c r="R12912">
        <f t="shared" si="2117"/>
        <v>-0.4739447625692837</v>
      </c>
      <c r="S12912">
        <f t="shared" si="2118"/>
        <v>-0.23740851739255045</v>
      </c>
      <c r="T12912">
        <f t="shared" si="2119"/>
        <v>0.73389960706571156</v>
      </c>
      <c r="U12912">
        <f t="shared" si="2120"/>
        <v>247568.28129939188</v>
      </c>
      <c r="V12912">
        <f t="shared" si="2121"/>
        <v>13209299963.475716</v>
      </c>
    </row>
    <row r="12913" spans="2:22" x14ac:dyDescent="0.25">
      <c r="B12913">
        <v>-117.81</v>
      </c>
      <c r="C12913">
        <v>33.67</v>
      </c>
      <c r="D12913">
        <v>8</v>
      </c>
      <c r="E12913">
        <v>2440</v>
      </c>
      <c r="F12913">
        <v>502</v>
      </c>
      <c r="G12913">
        <v>1113</v>
      </c>
      <c r="H12913">
        <v>483</v>
      </c>
      <c r="I12913">
        <v>4.6018999999999997</v>
      </c>
      <c r="J12913">
        <v>242500</v>
      </c>
      <c r="M12913">
        <f t="shared" si="2112"/>
        <v>0.86755483077281881</v>
      </c>
      <c r="N12913">
        <f t="shared" si="2113"/>
        <v>-0.91847633599555101</v>
      </c>
      <c r="O12913">
        <f t="shared" si="2114"/>
        <v>-1.6210744207790231</v>
      </c>
      <c r="P12913">
        <f t="shared" si="2115"/>
        <v>-8.6781828781714893E-2</v>
      </c>
      <c r="Q12913">
        <f t="shared" si="2116"/>
        <v>-9.4518108383202487E-2</v>
      </c>
      <c r="R12913">
        <f t="shared" si="2117"/>
        <v>-0.29342398726316343</v>
      </c>
      <c r="S12913">
        <f t="shared" si="2118"/>
        <v>-5.1508295569932368E-2</v>
      </c>
      <c r="T12913">
        <f t="shared" si="2119"/>
        <v>0.59428788316086323</v>
      </c>
      <c r="U12913">
        <f t="shared" si="2120"/>
        <v>190594.45218865358</v>
      </c>
      <c r="V12913">
        <f t="shared" si="2121"/>
        <v>2694185893.5959692</v>
      </c>
    </row>
    <row r="12914" spans="2:22" x14ac:dyDescent="0.25">
      <c r="B12914">
        <v>-118.31</v>
      </c>
      <c r="C12914">
        <v>34.19</v>
      </c>
      <c r="D12914">
        <v>27</v>
      </c>
      <c r="E12914">
        <v>4713</v>
      </c>
      <c r="F12914">
        <v>1169</v>
      </c>
      <c r="G12914">
        <v>2372</v>
      </c>
      <c r="H12914">
        <v>1077</v>
      </c>
      <c r="I12914">
        <v>3.7014999999999998</v>
      </c>
      <c r="J12914">
        <v>287900</v>
      </c>
      <c r="M12914">
        <f t="shared" si="2112"/>
        <v>0.61845568472697987</v>
      </c>
      <c r="N12914">
        <f t="shared" si="2113"/>
        <v>-0.67685528436528086</v>
      </c>
      <c r="O12914">
        <f t="shared" si="2114"/>
        <v>-0.1031916743525456</v>
      </c>
      <c r="P12914">
        <f t="shared" si="2115"/>
        <v>0.96197496640178559</v>
      </c>
      <c r="Q12914">
        <f t="shared" si="2116"/>
        <v>1.4924083260111884</v>
      </c>
      <c r="R12914">
        <f t="shared" si="2117"/>
        <v>0.82067236621921602</v>
      </c>
      <c r="S12914">
        <f t="shared" si="2118"/>
        <v>1.5037696165798584</v>
      </c>
      <c r="T12914">
        <f t="shared" si="2119"/>
        <v>2.159359521587257E-2</v>
      </c>
      <c r="U12914">
        <f t="shared" si="2120"/>
        <v>211222.12434442563</v>
      </c>
      <c r="V12914">
        <f t="shared" si="2121"/>
        <v>5879496615.0517254</v>
      </c>
    </row>
    <row r="12915" spans="2:22" x14ac:dyDescent="0.25">
      <c r="B12915">
        <v>-120.54</v>
      </c>
      <c r="C12915">
        <v>37.68</v>
      </c>
      <c r="D12915">
        <v>18</v>
      </c>
      <c r="E12915">
        <v>335</v>
      </c>
      <c r="F12915">
        <v>76</v>
      </c>
      <c r="G12915">
        <v>189</v>
      </c>
      <c r="H12915">
        <v>67</v>
      </c>
      <c r="I12915">
        <v>1.2273000000000001</v>
      </c>
      <c r="J12915">
        <v>87500</v>
      </c>
      <c r="M12915">
        <f t="shared" si="2112"/>
        <v>-0.492526506637464</v>
      </c>
      <c r="N12915">
        <f t="shared" si="2113"/>
        <v>0.94479369676866065</v>
      </c>
      <c r="O12915">
        <f t="shared" si="2114"/>
        <v>-0.82218876476508762</v>
      </c>
      <c r="P12915">
        <f t="shared" si="2115"/>
        <v>-1.058023823441314</v>
      </c>
      <c r="Q12915">
        <f t="shared" si="2116"/>
        <v>-1.1080573303502348</v>
      </c>
      <c r="R12915">
        <f t="shared" si="2117"/>
        <v>-1.1110769107085317</v>
      </c>
      <c r="S12915">
        <f t="shared" si="2118"/>
        <v>-1.1407264966714694</v>
      </c>
      <c r="T12915">
        <f t="shared" si="2119"/>
        <v>-1.5521072124623769</v>
      </c>
      <c r="U12915">
        <f t="shared" si="2120"/>
        <v>51574.896204393532</v>
      </c>
      <c r="V12915">
        <f t="shared" si="2121"/>
        <v>1290613082.7250984</v>
      </c>
    </row>
    <row r="12916" spans="2:22" x14ac:dyDescent="0.25">
      <c r="B12916">
        <v>-121.36</v>
      </c>
      <c r="C12916">
        <v>38.04</v>
      </c>
      <c r="D12916">
        <v>4</v>
      </c>
      <c r="E12916">
        <v>2477</v>
      </c>
      <c r="F12916">
        <v>359</v>
      </c>
      <c r="G12916">
        <v>1234</v>
      </c>
      <c r="H12916">
        <v>377</v>
      </c>
      <c r="I12916">
        <v>5.5427</v>
      </c>
      <c r="J12916">
        <v>162100</v>
      </c>
      <c r="M12916">
        <f t="shared" si="2112"/>
        <v>-0.90104910615263656</v>
      </c>
      <c r="N12916">
        <f t="shared" si="2113"/>
        <v>1.1120698094357717</v>
      </c>
      <c r="O12916">
        <f t="shared" si="2114"/>
        <v>-1.9406286831845974</v>
      </c>
      <c r="P12916">
        <f t="shared" si="2115"/>
        <v>-6.9710116761569921E-2</v>
      </c>
      <c r="Q12916">
        <f t="shared" si="2116"/>
        <v>-0.4347437157571124</v>
      </c>
      <c r="R12916">
        <f t="shared" si="2117"/>
        <v>-0.18635039014531762</v>
      </c>
      <c r="S12916">
        <f t="shared" si="2118"/>
        <v>-0.32904947181215094</v>
      </c>
      <c r="T12916">
        <f t="shared" si="2119"/>
        <v>1.1926783608359492</v>
      </c>
      <c r="U12916">
        <f t="shared" si="2120"/>
        <v>218258.19813450059</v>
      </c>
      <c r="V12916">
        <f t="shared" si="2121"/>
        <v>3153743217.7138257</v>
      </c>
    </row>
    <row r="12917" spans="2:22" x14ac:dyDescent="0.25">
      <c r="B12917">
        <v>-116.82</v>
      </c>
      <c r="C12917">
        <v>34.24</v>
      </c>
      <c r="D12917">
        <v>11</v>
      </c>
      <c r="E12917">
        <v>5799</v>
      </c>
      <c r="F12917">
        <v>1527</v>
      </c>
      <c r="G12917">
        <v>713</v>
      </c>
      <c r="H12917">
        <v>262</v>
      </c>
      <c r="I12917">
        <v>2.5146999999999999</v>
      </c>
      <c r="J12917">
        <v>84700</v>
      </c>
      <c r="M12917">
        <f t="shared" si="2112"/>
        <v>1.3607711399435847</v>
      </c>
      <c r="N12917">
        <f t="shared" si="2113"/>
        <v>-0.65362249093929126</v>
      </c>
      <c r="O12917">
        <f t="shared" si="2114"/>
        <v>-1.3814087239748425</v>
      </c>
      <c r="P12917">
        <f t="shared" si="2115"/>
        <v>1.4630527840741487</v>
      </c>
      <c r="Q12917">
        <f t="shared" si="2116"/>
        <v>2.3441619444717463</v>
      </c>
      <c r="R12917">
        <f t="shared" si="2117"/>
        <v>-0.64738629178496787</v>
      </c>
      <c r="S12917">
        <f t="shared" si="2118"/>
        <v>-0.63015546490512386</v>
      </c>
      <c r="T12917">
        <f t="shared" si="2119"/>
        <v>-0.73326378032068329</v>
      </c>
      <c r="U12917">
        <f t="shared" si="2120"/>
        <v>141486.24187935481</v>
      </c>
      <c r="V12917">
        <f t="shared" si="2121"/>
        <v>3224677266.7805905</v>
      </c>
    </row>
    <row r="12918" spans="2:22" x14ac:dyDescent="0.25">
      <c r="B12918">
        <v>-117.11</v>
      </c>
      <c r="C12918">
        <v>32.71</v>
      </c>
      <c r="D12918">
        <v>30</v>
      </c>
      <c r="E12918">
        <v>1729</v>
      </c>
      <c r="F12918">
        <v>457</v>
      </c>
      <c r="G12918">
        <v>1673</v>
      </c>
      <c r="H12918">
        <v>460</v>
      </c>
      <c r="I12918">
        <v>1.7</v>
      </c>
      <c r="J12918">
        <v>85900</v>
      </c>
      <c r="M12918">
        <f t="shared" si="2112"/>
        <v>1.2162936352369949</v>
      </c>
      <c r="N12918">
        <f t="shared" si="2113"/>
        <v>-1.364545969774515</v>
      </c>
      <c r="O12918">
        <f t="shared" si="2114"/>
        <v>0.13647402245163506</v>
      </c>
      <c r="P12918">
        <f t="shared" si="2115"/>
        <v>-0.41483553814179797</v>
      </c>
      <c r="Q12918">
        <f t="shared" si="2116"/>
        <v>-0.20158211070366366</v>
      </c>
      <c r="R12918">
        <f t="shared" si="2117"/>
        <v>0.20212323906736274</v>
      </c>
      <c r="S12918">
        <f t="shared" si="2118"/>
        <v>-0.11172949418852696</v>
      </c>
      <c r="T12918">
        <f t="shared" si="2119"/>
        <v>-1.2514490717342595</v>
      </c>
      <c r="U12918">
        <f t="shared" si="2120"/>
        <v>107744.53093084133</v>
      </c>
      <c r="V12918">
        <f t="shared" si="2121"/>
        <v>477183531.58848345</v>
      </c>
    </row>
    <row r="12919" spans="2:22" x14ac:dyDescent="0.25">
      <c r="B12919">
        <v>-118.05</v>
      </c>
      <c r="C12919">
        <v>34.049999999999997</v>
      </c>
      <c r="D12919">
        <v>36</v>
      </c>
      <c r="E12919">
        <v>1084</v>
      </c>
      <c r="F12919">
        <v>202</v>
      </c>
      <c r="G12919">
        <v>920</v>
      </c>
      <c r="H12919">
        <v>199</v>
      </c>
      <c r="I12919">
        <v>3.7279</v>
      </c>
      <c r="J12919">
        <v>162200</v>
      </c>
      <c r="M12919">
        <f t="shared" si="2112"/>
        <v>0.74798724067081868</v>
      </c>
      <c r="N12919">
        <f t="shared" si="2113"/>
        <v>-0.74190710595804665</v>
      </c>
      <c r="O12919">
        <f t="shared" si="2114"/>
        <v>0.61580541605999639</v>
      </c>
      <c r="P12919">
        <f t="shared" si="2115"/>
        <v>-0.71243700443891977</v>
      </c>
      <c r="Q12919">
        <f t="shared" si="2116"/>
        <v>-0.80827812385294362</v>
      </c>
      <c r="R12919">
        <f t="shared" si="2117"/>
        <v>-0.46421079919493408</v>
      </c>
      <c r="S12919">
        <f t="shared" si="2118"/>
        <v>-0.79510918286040477</v>
      </c>
      <c r="T12919">
        <f t="shared" si="2119"/>
        <v>3.8385164742469495E-2</v>
      </c>
      <c r="U12919">
        <f t="shared" si="2120"/>
        <v>197479.67459208428</v>
      </c>
      <c r="V12919">
        <f t="shared" si="2121"/>
        <v>1244655439.3233571</v>
      </c>
    </row>
    <row r="12920" spans="2:22" x14ac:dyDescent="0.25">
      <c r="B12920">
        <v>-122.19</v>
      </c>
      <c r="C12920">
        <v>37.76</v>
      </c>
      <c r="D12920">
        <v>26</v>
      </c>
      <c r="E12920">
        <v>1293</v>
      </c>
      <c r="F12920">
        <v>297</v>
      </c>
      <c r="G12920">
        <v>984</v>
      </c>
      <c r="H12920">
        <v>303</v>
      </c>
      <c r="I12920">
        <v>1.9479</v>
      </c>
      <c r="J12920">
        <v>85800</v>
      </c>
      <c r="M12920">
        <f t="shared" si="2112"/>
        <v>-1.3145536885887283</v>
      </c>
      <c r="N12920">
        <f t="shared" si="2113"/>
        <v>0.98196616625024014</v>
      </c>
      <c r="O12920">
        <f t="shared" si="2114"/>
        <v>-0.18308023995393916</v>
      </c>
      <c r="P12920">
        <f t="shared" si="2115"/>
        <v>-0.616004901406209</v>
      </c>
      <c r="Q12920">
        <f t="shared" si="2116"/>
        <v>-0.58225411895419221</v>
      </c>
      <c r="R12920">
        <f t="shared" si="2117"/>
        <v>-0.40757683047144538</v>
      </c>
      <c r="S12920">
        <f t="shared" si="2118"/>
        <v>-0.52280463258502052</v>
      </c>
      <c r="T12920">
        <f t="shared" si="2119"/>
        <v>-1.0937736897023145</v>
      </c>
      <c r="U12920">
        <f t="shared" si="2120"/>
        <v>105240.10324962849</v>
      </c>
      <c r="V12920">
        <f t="shared" si="2121"/>
        <v>377917614.35621619</v>
      </c>
    </row>
    <row r="12921" spans="2:22" x14ac:dyDescent="0.25">
      <c r="B12921">
        <v>-117.86</v>
      </c>
      <c r="C12921">
        <v>34.090000000000003</v>
      </c>
      <c r="D12921">
        <v>29</v>
      </c>
      <c r="E12921">
        <v>3855</v>
      </c>
      <c r="F12921">
        <v>585</v>
      </c>
      <c r="G12921">
        <v>2205</v>
      </c>
      <c r="H12921">
        <v>609</v>
      </c>
      <c r="I12921">
        <v>5.5495999999999999</v>
      </c>
      <c r="J12921">
        <v>218200</v>
      </c>
      <c r="M12921">
        <f t="shared" si="2112"/>
        <v>0.84264491616823634</v>
      </c>
      <c r="N12921">
        <f t="shared" si="2113"/>
        <v>-0.72332087121725364</v>
      </c>
      <c r="O12921">
        <f t="shared" si="2114"/>
        <v>5.6585456850241508E-2</v>
      </c>
      <c r="P12921">
        <f t="shared" si="2115"/>
        <v>0.56609580658328873</v>
      </c>
      <c r="Q12921">
        <f t="shared" si="2116"/>
        <v>0.1029554958967592</v>
      </c>
      <c r="R12921">
        <f t="shared" si="2117"/>
        <v>0.6728931040813626</v>
      </c>
      <c r="S12921">
        <f t="shared" si="2118"/>
        <v>0.27839914034062929</v>
      </c>
      <c r="T12921">
        <f t="shared" si="2119"/>
        <v>1.1970670665076732</v>
      </c>
      <c r="U12921">
        <f t="shared" si="2120"/>
        <v>274535.83332488895</v>
      </c>
      <c r="V12921">
        <f t="shared" si="2121"/>
        <v>3173726116.4096689</v>
      </c>
    </row>
    <row r="12922" spans="2:22" x14ac:dyDescent="0.25">
      <c r="B12922">
        <v>-122.25</v>
      </c>
      <c r="C12922">
        <v>37.86</v>
      </c>
      <c r="D12922">
        <v>52</v>
      </c>
      <c r="E12922">
        <v>1709</v>
      </c>
      <c r="F12922">
        <v>318</v>
      </c>
      <c r="G12922">
        <v>719</v>
      </c>
      <c r="H12922">
        <v>295</v>
      </c>
      <c r="I12922">
        <v>5.0462999999999996</v>
      </c>
      <c r="J12922">
        <v>456300</v>
      </c>
      <c r="M12922">
        <f t="shared" si="2112"/>
        <v>-1.3444455861142302</v>
      </c>
      <c r="N12922">
        <f t="shared" si="2113"/>
        <v>1.0284317531022162</v>
      </c>
      <c r="O12922">
        <f t="shared" si="2114"/>
        <v>1.8940224656822933</v>
      </c>
      <c r="P12922">
        <f t="shared" si="2115"/>
        <v>-0.42406349058511961</v>
      </c>
      <c r="Q12922">
        <f t="shared" si="2116"/>
        <v>-0.53229091787131033</v>
      </c>
      <c r="R12922">
        <f t="shared" si="2117"/>
        <v>-0.64207685721714081</v>
      </c>
      <c r="S12922">
        <f t="shared" si="2118"/>
        <v>-0.54375113645235773</v>
      </c>
      <c r="T12922">
        <f t="shared" si="2119"/>
        <v>0.87694597019190923</v>
      </c>
      <c r="U12922">
        <f t="shared" si="2120"/>
        <v>288673.00660516723</v>
      </c>
      <c r="V12922">
        <f t="shared" si="2121"/>
        <v>28098808914.591309</v>
      </c>
    </row>
    <row r="12923" spans="2:22" x14ac:dyDescent="0.25">
      <c r="B12923">
        <v>-122.44</v>
      </c>
      <c r="C12923">
        <v>37.659999999999997</v>
      </c>
      <c r="D12923">
        <v>21</v>
      </c>
      <c r="E12923">
        <v>5108</v>
      </c>
      <c r="F12923">
        <v>1510</v>
      </c>
      <c r="G12923">
        <v>3288</v>
      </c>
      <c r="H12923">
        <v>1405</v>
      </c>
      <c r="I12923">
        <v>3.1926999999999999</v>
      </c>
      <c r="J12923">
        <v>252600</v>
      </c>
      <c r="M12923">
        <f t="shared" si="2112"/>
        <v>-1.4391032616116479</v>
      </c>
      <c r="N12923">
        <f t="shared" si="2113"/>
        <v>0.93550057939826414</v>
      </c>
      <c r="O12923">
        <f t="shared" si="2114"/>
        <v>-0.58252306796090692</v>
      </c>
      <c r="P12923">
        <f t="shared" si="2115"/>
        <v>1.1442270271573873</v>
      </c>
      <c r="Q12923">
        <f t="shared" si="2116"/>
        <v>2.3037155435951275</v>
      </c>
      <c r="R12923">
        <f t="shared" si="2117"/>
        <v>1.631246043574148</v>
      </c>
      <c r="S12923">
        <f t="shared" si="2118"/>
        <v>2.3625762751406856</v>
      </c>
      <c r="T12923">
        <f t="shared" si="2119"/>
        <v>-0.30202574475126565</v>
      </c>
      <c r="U12923">
        <f t="shared" si="2120"/>
        <v>189254.94973076181</v>
      </c>
      <c r="V12923">
        <f t="shared" si="2121"/>
        <v>4012595393.6123128</v>
      </c>
    </row>
    <row r="12924" spans="2:22" x14ac:dyDescent="0.25">
      <c r="B12924">
        <v>-117.38</v>
      </c>
      <c r="C12924">
        <v>33.19</v>
      </c>
      <c r="D12924">
        <v>17</v>
      </c>
      <c r="E12924">
        <v>353</v>
      </c>
      <c r="F12924">
        <v>112</v>
      </c>
      <c r="G12924">
        <v>359</v>
      </c>
      <c r="H12924">
        <v>118</v>
      </c>
      <c r="I12924">
        <v>1.5625</v>
      </c>
      <c r="J12924">
        <v>162500</v>
      </c>
      <c r="M12924">
        <f t="shared" si="2112"/>
        <v>1.0817800963722437</v>
      </c>
      <c r="N12924">
        <f t="shared" si="2113"/>
        <v>-1.1415111528850346</v>
      </c>
      <c r="O12924">
        <f t="shared" si="2114"/>
        <v>-0.90207733036648119</v>
      </c>
      <c r="P12924">
        <f t="shared" si="2115"/>
        <v>-1.0497186662423243</v>
      </c>
      <c r="Q12924">
        <f t="shared" si="2116"/>
        <v>-1.0224061284938659</v>
      </c>
      <c r="R12924">
        <f t="shared" si="2117"/>
        <v>-0.96064293128676481</v>
      </c>
      <c r="S12924">
        <f t="shared" si="2118"/>
        <v>-1.0071925345171944</v>
      </c>
      <c r="T12924">
        <f t="shared" si="2119"/>
        <v>-1.3389051630186177</v>
      </c>
      <c r="U12924">
        <f t="shared" si="2120"/>
        <v>65159.798651231788</v>
      </c>
      <c r="V12924">
        <f t="shared" si="2121"/>
        <v>9475114798.6187363</v>
      </c>
    </row>
    <row r="12925" spans="2:22" x14ac:dyDescent="0.25">
      <c r="B12925">
        <v>-118.24</v>
      </c>
      <c r="C12925">
        <v>33.97</v>
      </c>
      <c r="D12925">
        <v>37</v>
      </c>
      <c r="E12925">
        <v>1053</v>
      </c>
      <c r="F12925">
        <v>263</v>
      </c>
      <c r="G12925">
        <v>1354</v>
      </c>
      <c r="H12925">
        <v>292</v>
      </c>
      <c r="I12925">
        <v>2.5832999999999999</v>
      </c>
      <c r="J12925">
        <v>112500</v>
      </c>
      <c r="M12925">
        <f t="shared" si="2112"/>
        <v>0.65332956517340102</v>
      </c>
      <c r="N12925">
        <f t="shared" si="2113"/>
        <v>-0.77907957543962625</v>
      </c>
      <c r="O12925">
        <f t="shared" si="2114"/>
        <v>0.69569398166138996</v>
      </c>
      <c r="P12925">
        <f t="shared" si="2115"/>
        <v>-0.72674033072606825</v>
      </c>
      <c r="Q12925">
        <f t="shared" si="2116"/>
        <v>-0.66314692070742953</v>
      </c>
      <c r="R12925">
        <f t="shared" si="2117"/>
        <v>-8.0161698788776284E-2</v>
      </c>
      <c r="S12925">
        <f t="shared" si="2118"/>
        <v>-0.5516060754026092</v>
      </c>
      <c r="T12925">
        <f t="shared" si="2119"/>
        <v>-0.68963114132354164</v>
      </c>
      <c r="U12925">
        <f t="shared" si="2120"/>
        <v>152558.36343681777</v>
      </c>
      <c r="V12925">
        <f t="shared" si="2121"/>
        <v>1604672481.2361791</v>
      </c>
    </row>
    <row r="12926" spans="2:22" x14ac:dyDescent="0.25">
      <c r="B12926">
        <v>-118.45</v>
      </c>
      <c r="C12926">
        <v>34.21</v>
      </c>
      <c r="D12926">
        <v>30</v>
      </c>
      <c r="E12926">
        <v>2331</v>
      </c>
      <c r="F12926">
        <v>733</v>
      </c>
      <c r="G12926">
        <v>2172</v>
      </c>
      <c r="H12926">
        <v>707</v>
      </c>
      <c r="I12926">
        <v>2.1888000000000001</v>
      </c>
      <c r="J12926">
        <v>195600</v>
      </c>
      <c r="M12926">
        <f t="shared" si="2112"/>
        <v>0.54870792383414468</v>
      </c>
      <c r="N12926">
        <f t="shared" si="2113"/>
        <v>-0.66756216699488435</v>
      </c>
      <c r="O12926">
        <f t="shared" si="2114"/>
        <v>0.13647402245163506</v>
      </c>
      <c r="P12926">
        <f t="shared" si="2115"/>
        <v>-0.13707416959781765</v>
      </c>
      <c r="Q12926">
        <f t="shared" si="2116"/>
        <v>0.45507710352849812</v>
      </c>
      <c r="R12926">
        <f t="shared" si="2117"/>
        <v>0.64369121395831375</v>
      </c>
      <c r="S12926">
        <f t="shared" si="2118"/>
        <v>0.53499381271551061</v>
      </c>
      <c r="T12926">
        <f t="shared" si="2119"/>
        <v>-0.94055061777211868</v>
      </c>
      <c r="U12926">
        <f t="shared" si="2120"/>
        <v>137846.41889503127</v>
      </c>
      <c r="V12926">
        <f t="shared" si="2121"/>
        <v>3335476130.4482017</v>
      </c>
    </row>
    <row r="12927" spans="2:22" x14ac:dyDescent="0.25">
      <c r="B12927">
        <v>-117.98</v>
      </c>
      <c r="C12927">
        <v>34.049999999999997</v>
      </c>
      <c r="D12927">
        <v>33</v>
      </c>
      <c r="E12927">
        <v>1560</v>
      </c>
      <c r="F12927">
        <v>315</v>
      </c>
      <c r="G12927">
        <v>1467</v>
      </c>
      <c r="H12927">
        <v>313</v>
      </c>
      <c r="I12927">
        <v>4.1429</v>
      </c>
      <c r="J12927">
        <v>159800</v>
      </c>
      <c r="M12927">
        <f t="shared" si="2112"/>
        <v>0.78286112111723272</v>
      </c>
      <c r="N12927">
        <f t="shared" si="2113"/>
        <v>-0.74190710595804665</v>
      </c>
      <c r="O12927">
        <f t="shared" si="2114"/>
        <v>0.37613971925581574</v>
      </c>
      <c r="P12927">
        <f t="shared" si="2115"/>
        <v>-0.49281173628786556</v>
      </c>
      <c r="Q12927">
        <f t="shared" si="2116"/>
        <v>-0.53942851802600777</v>
      </c>
      <c r="R12927">
        <f t="shared" si="2117"/>
        <v>1.9832652238633466E-2</v>
      </c>
      <c r="S12927">
        <f t="shared" si="2118"/>
        <v>-0.49662150275084893</v>
      </c>
      <c r="T12927">
        <f t="shared" si="2119"/>
        <v>0.30234354934616914</v>
      </c>
      <c r="U12927">
        <f t="shared" si="2120"/>
        <v>213171.43557506116</v>
      </c>
      <c r="V12927">
        <f t="shared" si="2121"/>
        <v>2848510135.3429036</v>
      </c>
    </row>
    <row r="12928" spans="2:22" x14ac:dyDescent="0.25">
      <c r="B12928">
        <v>-122.25</v>
      </c>
      <c r="C12928">
        <v>37.85</v>
      </c>
      <c r="D12928">
        <v>52</v>
      </c>
      <c r="E12928">
        <v>1274</v>
      </c>
      <c r="F12928">
        <v>235</v>
      </c>
      <c r="G12928">
        <v>558</v>
      </c>
      <c r="H12928">
        <v>219</v>
      </c>
      <c r="I12928">
        <v>5.6430999999999996</v>
      </c>
      <c r="J12928">
        <v>341300</v>
      </c>
      <c r="M12928">
        <f t="shared" si="2112"/>
        <v>-1.3444455861142302</v>
      </c>
      <c r="N12928">
        <f t="shared" si="2113"/>
        <v>1.0237851944170195</v>
      </c>
      <c r="O12928">
        <f t="shared" si="2114"/>
        <v>1.8940224656822933</v>
      </c>
      <c r="P12928">
        <f t="shared" si="2115"/>
        <v>-0.62477145622736452</v>
      </c>
      <c r="Q12928">
        <f t="shared" si="2116"/>
        <v>-0.72976452215127208</v>
      </c>
      <c r="R12928">
        <f t="shared" si="2117"/>
        <v>-0.78454668478716716</v>
      </c>
      <c r="S12928">
        <f t="shared" si="2118"/>
        <v>-0.74274292319206159</v>
      </c>
      <c r="T12928">
        <f t="shared" si="2119"/>
        <v>1.2565372085810367</v>
      </c>
      <c r="U12928">
        <f t="shared" si="2120"/>
        <v>311394.97509064083</v>
      </c>
      <c r="V12928">
        <f t="shared" si="2121"/>
        <v>894310514.82939243</v>
      </c>
    </row>
    <row r="12929" spans="2:22" x14ac:dyDescent="0.25">
      <c r="B12929">
        <v>-122.19</v>
      </c>
      <c r="C12929">
        <v>37.78</v>
      </c>
      <c r="D12929">
        <v>49</v>
      </c>
      <c r="E12929">
        <v>1183</v>
      </c>
      <c r="F12929">
        <v>205</v>
      </c>
      <c r="G12929">
        <v>496</v>
      </c>
      <c r="H12929">
        <v>209</v>
      </c>
      <c r="I12929">
        <v>5.2328000000000001</v>
      </c>
      <c r="J12929">
        <v>174200</v>
      </c>
      <c r="M12929">
        <f t="shared" si="2112"/>
        <v>-1.3145536885887283</v>
      </c>
      <c r="N12929">
        <f t="shared" si="2113"/>
        <v>0.99125928362063664</v>
      </c>
      <c r="O12929">
        <f t="shared" si="2114"/>
        <v>1.6543567688781127</v>
      </c>
      <c r="P12929">
        <f t="shared" si="2115"/>
        <v>-0.66675863984447781</v>
      </c>
      <c r="Q12929">
        <f t="shared" si="2116"/>
        <v>-0.80114052369824618</v>
      </c>
      <c r="R12929">
        <f t="shared" si="2117"/>
        <v>-0.83941084198804683</v>
      </c>
      <c r="S12929">
        <f t="shared" si="2118"/>
        <v>-0.76892605302623318</v>
      </c>
      <c r="T12929">
        <f t="shared" si="2119"/>
        <v>0.99556823218851198</v>
      </c>
      <c r="U12929">
        <f t="shared" si="2120"/>
        <v>287053.09243543586</v>
      </c>
      <c r="V12929">
        <f t="shared" si="2121"/>
        <v>12735820472.24103</v>
      </c>
    </row>
    <row r="12930" spans="2:22" x14ac:dyDescent="0.25">
      <c r="B12930">
        <v>-122.47</v>
      </c>
      <c r="C12930">
        <v>37.78</v>
      </c>
      <c r="D12930">
        <v>52</v>
      </c>
      <c r="E12930">
        <v>2169</v>
      </c>
      <c r="F12930">
        <v>522</v>
      </c>
      <c r="G12930">
        <v>1220</v>
      </c>
      <c r="H12930">
        <v>505</v>
      </c>
      <c r="I12930">
        <v>3.1989000000000001</v>
      </c>
      <c r="J12930">
        <v>446900</v>
      </c>
      <c r="M12930">
        <f t="shared" si="2112"/>
        <v>-1.4540492103743989</v>
      </c>
      <c r="N12930">
        <f t="shared" si="2113"/>
        <v>0.99125928362063664</v>
      </c>
      <c r="O12930">
        <f t="shared" si="2114"/>
        <v>1.8940224656822933</v>
      </c>
      <c r="P12930">
        <f t="shared" si="2115"/>
        <v>-0.21182058438872264</v>
      </c>
      <c r="Q12930">
        <f t="shared" si="2116"/>
        <v>-4.6934107351886419E-2</v>
      </c>
      <c r="R12930">
        <f t="shared" si="2117"/>
        <v>-0.19873907080358078</v>
      </c>
      <c r="S12930">
        <f t="shared" si="2118"/>
        <v>6.0945900652450667E-3</v>
      </c>
      <c r="T12930">
        <f t="shared" si="2119"/>
        <v>-0.29808227008971627</v>
      </c>
      <c r="U12930">
        <f t="shared" si="2120"/>
        <v>216568.6738988251</v>
      </c>
      <c r="V12930">
        <f t="shared" si="2121"/>
        <v>53052519783.525772</v>
      </c>
    </row>
    <row r="12931" spans="2:22" x14ac:dyDescent="0.25">
      <c r="B12931">
        <v>-117.24</v>
      </c>
      <c r="C12931">
        <v>33.36</v>
      </c>
      <c r="D12931">
        <v>11</v>
      </c>
      <c r="E12931">
        <v>2786</v>
      </c>
      <c r="F12931">
        <v>480</v>
      </c>
      <c r="G12931">
        <v>1250</v>
      </c>
      <c r="H12931">
        <v>450</v>
      </c>
      <c r="I12931">
        <v>4.5</v>
      </c>
      <c r="J12931">
        <v>222600</v>
      </c>
      <c r="M12931">
        <f t="shared" si="2112"/>
        <v>1.1515278572650789</v>
      </c>
      <c r="N12931">
        <f t="shared" si="2113"/>
        <v>-1.0625196552366758</v>
      </c>
      <c r="O12931">
        <f t="shared" si="2114"/>
        <v>-1.3814087239748425</v>
      </c>
      <c r="P12931">
        <f t="shared" si="2115"/>
        <v>7.2861748487748887E-2</v>
      </c>
      <c r="Q12931">
        <f t="shared" si="2116"/>
        <v>-0.14686050951765017</v>
      </c>
      <c r="R12931">
        <f t="shared" si="2117"/>
        <v>-0.17219189796444545</v>
      </c>
      <c r="S12931">
        <f t="shared" si="2118"/>
        <v>-0.13791262402269852</v>
      </c>
      <c r="T12931">
        <f t="shared" si="2119"/>
        <v>0.52947496896540081</v>
      </c>
      <c r="U12931">
        <f t="shared" si="2120"/>
        <v>191318.30435381367</v>
      </c>
      <c r="V12931">
        <f t="shared" si="2121"/>
        <v>978544482.50063276</v>
      </c>
    </row>
    <row r="12932" spans="2:22" x14ac:dyDescent="0.25">
      <c r="B12932">
        <v>-121.22</v>
      </c>
      <c r="C12932">
        <v>37.96</v>
      </c>
      <c r="D12932">
        <v>30</v>
      </c>
      <c r="E12932">
        <v>1737</v>
      </c>
      <c r="F12932">
        <v>381</v>
      </c>
      <c r="G12932">
        <v>1177</v>
      </c>
      <c r="H12932">
        <v>347</v>
      </c>
      <c r="I12932">
        <v>1.9875</v>
      </c>
      <c r="J12932">
        <v>56400</v>
      </c>
      <c r="M12932">
        <f t="shared" si="2112"/>
        <v>-0.83130134525980137</v>
      </c>
      <c r="N12932">
        <f t="shared" si="2113"/>
        <v>1.0748973399541921</v>
      </c>
      <c r="O12932">
        <f t="shared" si="2114"/>
        <v>0.13647402245163506</v>
      </c>
      <c r="P12932">
        <f t="shared" si="2115"/>
        <v>-0.41114435716446934</v>
      </c>
      <c r="Q12932">
        <f t="shared" si="2116"/>
        <v>-0.38240131462266475</v>
      </c>
      <c r="R12932">
        <f t="shared" si="2117"/>
        <v>-0.23679001853967474</v>
      </c>
      <c r="S12932">
        <f t="shared" si="2118"/>
        <v>-0.40759886131466561</v>
      </c>
      <c r="T12932">
        <f t="shared" si="2119"/>
        <v>-1.0685863354124192</v>
      </c>
      <c r="U12932">
        <f t="shared" si="2120"/>
        <v>117487.30927739861</v>
      </c>
      <c r="V12932">
        <f t="shared" si="2121"/>
        <v>3731659354.7525506</v>
      </c>
    </row>
    <row r="12933" spans="2:22" x14ac:dyDescent="0.25">
      <c r="B12933">
        <v>-117.22</v>
      </c>
      <c r="C12933">
        <v>32.82</v>
      </c>
      <c r="D12933">
        <v>22</v>
      </c>
      <c r="E12933">
        <v>3738</v>
      </c>
      <c r="F12933">
        <v>795</v>
      </c>
      <c r="G12933">
        <v>1476</v>
      </c>
      <c r="H12933">
        <v>728</v>
      </c>
      <c r="I12933">
        <v>3.7963</v>
      </c>
      <c r="J12933">
        <v>303100</v>
      </c>
      <c r="M12933">
        <f t="shared" si="2112"/>
        <v>1.1614918231069105</v>
      </c>
      <c r="N12933">
        <f t="shared" si="2113"/>
        <v>-1.3134338242373425</v>
      </c>
      <c r="O12933">
        <f t="shared" si="2114"/>
        <v>-0.50263450235951335</v>
      </c>
      <c r="P12933">
        <f t="shared" si="2115"/>
        <v>0.51211228478985726</v>
      </c>
      <c r="Q12933">
        <f t="shared" si="2116"/>
        <v>0.60258750672557793</v>
      </c>
      <c r="R12933">
        <f t="shared" si="2117"/>
        <v>2.7796804090374064E-2</v>
      </c>
      <c r="S12933">
        <f t="shared" si="2118"/>
        <v>0.58997838536727087</v>
      </c>
      <c r="T12933">
        <f t="shared" si="2119"/>
        <v>8.1890594879561199E-2</v>
      </c>
      <c r="U12933">
        <f t="shared" si="2120"/>
        <v>193090.68618707295</v>
      </c>
      <c r="V12933">
        <f t="shared" si="2121"/>
        <v>12102049125.591063</v>
      </c>
    </row>
    <row r="12934" spans="2:22" x14ac:dyDescent="0.25">
      <c r="B12934">
        <v>-121.04</v>
      </c>
      <c r="C12934">
        <v>37.6</v>
      </c>
      <c r="D12934">
        <v>27</v>
      </c>
      <c r="E12934">
        <v>958</v>
      </c>
      <c r="F12934">
        <v>184</v>
      </c>
      <c r="G12934">
        <v>580</v>
      </c>
      <c r="H12934">
        <v>177</v>
      </c>
      <c r="I12934">
        <v>2.1875</v>
      </c>
      <c r="J12934">
        <v>82800</v>
      </c>
      <c r="M12934">
        <f t="shared" si="2112"/>
        <v>-0.74162565268330305</v>
      </c>
      <c r="N12934">
        <f t="shared" si="2113"/>
        <v>0.90762122728708117</v>
      </c>
      <c r="O12934">
        <f t="shared" si="2114"/>
        <v>-0.1031916743525456</v>
      </c>
      <c r="P12934">
        <f t="shared" si="2115"/>
        <v>-0.77057310483184582</v>
      </c>
      <c r="Q12934">
        <f t="shared" si="2116"/>
        <v>-0.85110372478112806</v>
      </c>
      <c r="R12934">
        <f t="shared" si="2117"/>
        <v>-0.76507875803846781</v>
      </c>
      <c r="S12934">
        <f t="shared" si="2118"/>
        <v>-0.85271206849558212</v>
      </c>
      <c r="T12934">
        <f t="shared" si="2119"/>
        <v>-0.94137747536244354</v>
      </c>
      <c r="U12934">
        <f t="shared" si="2120"/>
        <v>113637.80209255326</v>
      </c>
      <c r="V12934">
        <f t="shared" si="2121"/>
        <v>950970037.89948237</v>
      </c>
    </row>
    <row r="12935" spans="2:22" x14ac:dyDescent="0.25">
      <c r="B12935">
        <v>-122.03</v>
      </c>
      <c r="C12935">
        <v>37.61</v>
      </c>
      <c r="D12935">
        <v>37</v>
      </c>
      <c r="E12935">
        <v>1383</v>
      </c>
      <c r="F12935">
        <v>259</v>
      </c>
      <c r="G12935">
        <v>808</v>
      </c>
      <c r="H12935">
        <v>241</v>
      </c>
      <c r="I12935">
        <v>4.0125000000000002</v>
      </c>
      <c r="J12935">
        <v>161400</v>
      </c>
      <c r="M12935">
        <f t="shared" si="2112"/>
        <v>-1.2348419618540616</v>
      </c>
      <c r="N12935">
        <f t="shared" si="2113"/>
        <v>0.91226778597227776</v>
      </c>
      <c r="O12935">
        <f t="shared" si="2114"/>
        <v>0.69569398166138996</v>
      </c>
      <c r="P12935">
        <f t="shared" si="2115"/>
        <v>-0.57447911541126173</v>
      </c>
      <c r="Q12935">
        <f t="shared" si="2116"/>
        <v>-0.67266372091369275</v>
      </c>
      <c r="R12935">
        <f t="shared" si="2117"/>
        <v>-0.56332024446103934</v>
      </c>
      <c r="S12935">
        <f t="shared" si="2118"/>
        <v>-0.68514003755688413</v>
      </c>
      <c r="T12935">
        <f t="shared" si="2119"/>
        <v>0.21940337259358508</v>
      </c>
      <c r="U12935">
        <f t="shared" si="2120"/>
        <v>213479.17430513375</v>
      </c>
      <c r="V12935">
        <f t="shared" si="2121"/>
        <v>2712240396.3045039</v>
      </c>
    </row>
    <row r="12936" spans="2:22" x14ac:dyDescent="0.25">
      <c r="B12936">
        <v>-119.71</v>
      </c>
      <c r="C12936">
        <v>36.82</v>
      </c>
      <c r="D12936">
        <v>12</v>
      </c>
      <c r="E12936">
        <v>2144</v>
      </c>
      <c r="F12936">
        <v>568</v>
      </c>
      <c r="G12936">
        <v>1320</v>
      </c>
      <c r="H12936">
        <v>566</v>
      </c>
      <c r="I12936">
        <v>2.3380999999999998</v>
      </c>
      <c r="J12936">
        <v>112500</v>
      </c>
      <c r="M12936">
        <f t="shared" si="2112"/>
        <v>-7.9021924201365057E-2</v>
      </c>
      <c r="N12936">
        <f t="shared" si="2113"/>
        <v>0.54518964984167273</v>
      </c>
      <c r="O12936">
        <f t="shared" si="2114"/>
        <v>-1.301520158373449</v>
      </c>
      <c r="P12936">
        <f t="shared" si="2115"/>
        <v>-0.22335552494287467</v>
      </c>
      <c r="Q12936">
        <f t="shared" si="2116"/>
        <v>6.2509095020140543E-2</v>
      </c>
      <c r="R12936">
        <f t="shared" si="2117"/>
        <v>-0.11024849467312967</v>
      </c>
      <c r="S12936">
        <f t="shared" si="2118"/>
        <v>0.16581168205369159</v>
      </c>
      <c r="T12936">
        <f t="shared" si="2119"/>
        <v>-0.84558920374481195</v>
      </c>
      <c r="U12936">
        <f t="shared" si="2120"/>
        <v>103840.62874403477</v>
      </c>
      <c r="V12936">
        <f t="shared" si="2121"/>
        <v>74984710.548636913</v>
      </c>
    </row>
    <row r="12937" spans="2:22" x14ac:dyDescent="0.25">
      <c r="B12937">
        <v>-118.38</v>
      </c>
      <c r="C12937">
        <v>33.880000000000003</v>
      </c>
      <c r="D12937">
        <v>39</v>
      </c>
      <c r="E12937">
        <v>1489</v>
      </c>
      <c r="F12937">
        <v>282</v>
      </c>
      <c r="G12937">
        <v>743</v>
      </c>
      <c r="H12937">
        <v>270</v>
      </c>
      <c r="I12937">
        <v>4.8611000000000004</v>
      </c>
      <c r="J12937">
        <v>456100</v>
      </c>
      <c r="M12937">
        <f t="shared" si="2112"/>
        <v>0.58358180428056583</v>
      </c>
      <c r="N12937">
        <f t="shared" si="2113"/>
        <v>-0.82089860360640232</v>
      </c>
      <c r="O12937">
        <f t="shared" si="2114"/>
        <v>0.8554711128641771</v>
      </c>
      <c r="P12937">
        <f t="shared" si="2115"/>
        <v>-0.52557096746165721</v>
      </c>
      <c r="Q12937">
        <f t="shared" si="2116"/>
        <v>-0.61794211972767932</v>
      </c>
      <c r="R12937">
        <f t="shared" si="2117"/>
        <v>-0.62083911894583255</v>
      </c>
      <c r="S12937">
        <f t="shared" si="2118"/>
        <v>-0.60920896103778666</v>
      </c>
      <c r="T12937">
        <f t="shared" si="2119"/>
        <v>0.75915056578563223</v>
      </c>
      <c r="U12937">
        <f t="shared" si="2120"/>
        <v>254373.7678319687</v>
      </c>
      <c r="V12937">
        <f t="shared" si="2121"/>
        <v>40693472744.710464</v>
      </c>
    </row>
    <row r="12938" spans="2:22" x14ac:dyDescent="0.25">
      <c r="B12938">
        <v>-122.32</v>
      </c>
      <c r="C12938">
        <v>37.69</v>
      </c>
      <c r="D12938">
        <v>48</v>
      </c>
      <c r="E12938">
        <v>592</v>
      </c>
      <c r="F12938">
        <v>122</v>
      </c>
      <c r="G12938">
        <v>340</v>
      </c>
      <c r="H12938">
        <v>143</v>
      </c>
      <c r="I12938">
        <v>5.9660000000000002</v>
      </c>
      <c r="J12938">
        <v>315200</v>
      </c>
      <c r="M12938">
        <f t="shared" si="2112"/>
        <v>-1.3793194665606443</v>
      </c>
      <c r="N12938">
        <f t="shared" si="2113"/>
        <v>0.94944025545385724</v>
      </c>
      <c r="O12938">
        <f t="shared" si="2114"/>
        <v>1.574468203276719</v>
      </c>
      <c r="P12938">
        <f t="shared" si="2115"/>
        <v>-0.93944463454463123</v>
      </c>
      <c r="Q12938">
        <f t="shared" si="2116"/>
        <v>-0.99861412797820781</v>
      </c>
      <c r="R12938">
        <f t="shared" si="2117"/>
        <v>-0.97745614075155052</v>
      </c>
      <c r="S12938">
        <f t="shared" si="2118"/>
        <v>-0.94173470993176545</v>
      </c>
      <c r="T12938">
        <f t="shared" si="2119"/>
        <v>1.461915913131723</v>
      </c>
      <c r="U12938">
        <f t="shared" si="2120"/>
        <v>313664.66084046208</v>
      </c>
      <c r="V12938">
        <f t="shared" si="2121"/>
        <v>2357266.3348106118</v>
      </c>
    </row>
    <row r="12939" spans="2:22" x14ac:dyDescent="0.25">
      <c r="B12939">
        <v>-117.94</v>
      </c>
      <c r="C12939">
        <v>33.93</v>
      </c>
      <c r="D12939">
        <v>33</v>
      </c>
      <c r="E12939">
        <v>1770</v>
      </c>
      <c r="F12939">
        <v>370</v>
      </c>
      <c r="G12939">
        <v>1346</v>
      </c>
      <c r="H12939">
        <v>366</v>
      </c>
      <c r="I12939">
        <v>4.0833000000000004</v>
      </c>
      <c r="J12939">
        <v>162500</v>
      </c>
      <c r="M12939">
        <f t="shared" si="2112"/>
        <v>0.80278905280090296</v>
      </c>
      <c r="N12939">
        <f t="shared" si="2113"/>
        <v>-0.79766581018041594</v>
      </c>
      <c r="O12939">
        <f t="shared" si="2114"/>
        <v>0.37613971925581574</v>
      </c>
      <c r="P12939">
        <f t="shared" si="2115"/>
        <v>-0.39591823563298867</v>
      </c>
      <c r="Q12939">
        <f t="shared" si="2116"/>
        <v>-0.40857251518988857</v>
      </c>
      <c r="R12939">
        <f t="shared" si="2117"/>
        <v>-8.724094487921237E-2</v>
      </c>
      <c r="S12939">
        <f t="shared" si="2118"/>
        <v>-0.35785091462973967</v>
      </c>
      <c r="T12939">
        <f t="shared" si="2119"/>
        <v>0.2644353090512766</v>
      </c>
      <c r="U12939">
        <f t="shared" si="2120"/>
        <v>212462.82923652435</v>
      </c>
      <c r="V12939">
        <f t="shared" si="2121"/>
        <v>2496284305.3180928</v>
      </c>
    </row>
    <row r="12940" spans="2:22" x14ac:dyDescent="0.25">
      <c r="B12940">
        <v>-118.26</v>
      </c>
      <c r="C12940">
        <v>34.020000000000003</v>
      </c>
      <c r="D12940">
        <v>38</v>
      </c>
      <c r="E12940">
        <v>1091</v>
      </c>
      <c r="F12940">
        <v>349</v>
      </c>
      <c r="G12940">
        <v>1786</v>
      </c>
      <c r="H12940">
        <v>340</v>
      </c>
      <c r="I12940">
        <v>2.1309999999999998</v>
      </c>
      <c r="J12940">
        <v>136500</v>
      </c>
      <c r="M12940">
        <f t="shared" si="2112"/>
        <v>0.64336559933156234</v>
      </c>
      <c r="N12940">
        <f t="shared" si="2113"/>
        <v>-0.75584678201363653</v>
      </c>
      <c r="O12940">
        <f t="shared" si="2114"/>
        <v>0.77558254726278353</v>
      </c>
      <c r="P12940">
        <f t="shared" si="2115"/>
        <v>-0.70920722108375722</v>
      </c>
      <c r="Q12940">
        <f t="shared" si="2116"/>
        <v>-0.45853571627277045</v>
      </c>
      <c r="R12940">
        <f t="shared" si="2117"/>
        <v>0.30211759009477251</v>
      </c>
      <c r="S12940">
        <f t="shared" si="2118"/>
        <v>-0.42592705219858573</v>
      </c>
      <c r="T12940">
        <f t="shared" si="2119"/>
        <v>-0.97731397832656186</v>
      </c>
      <c r="U12940">
        <f t="shared" si="2120"/>
        <v>138046.83091624535</v>
      </c>
      <c r="V12940">
        <f t="shared" si="2121"/>
        <v>2392685.8834524336</v>
      </c>
    </row>
    <row r="12941" spans="2:22" x14ac:dyDescent="0.25">
      <c r="B12941">
        <v>-118.06</v>
      </c>
      <c r="C12941">
        <v>34.17</v>
      </c>
      <c r="D12941">
        <v>38</v>
      </c>
      <c r="E12941">
        <v>2726</v>
      </c>
      <c r="F12941">
        <v>398</v>
      </c>
      <c r="G12941">
        <v>1059</v>
      </c>
      <c r="H12941">
        <v>380</v>
      </c>
      <c r="I12941">
        <v>7.2419000000000002</v>
      </c>
      <c r="J12941">
        <v>410400</v>
      </c>
      <c r="M12941">
        <f t="shared" si="2112"/>
        <v>0.74300525774989934</v>
      </c>
      <c r="N12941">
        <f t="shared" si="2113"/>
        <v>-0.68614840173567415</v>
      </c>
      <c r="O12941">
        <f t="shared" si="2114"/>
        <v>0.77558254726278353</v>
      </c>
      <c r="P12941">
        <f t="shared" si="2115"/>
        <v>4.5177891157784068E-2</v>
      </c>
      <c r="Q12941">
        <f t="shared" si="2116"/>
        <v>-0.34195491374604609</v>
      </c>
      <c r="R12941">
        <f t="shared" si="2117"/>
        <v>-0.34120889837360707</v>
      </c>
      <c r="S12941">
        <f t="shared" si="2118"/>
        <v>-0.32119453286189947</v>
      </c>
      <c r="T12941">
        <f t="shared" si="2119"/>
        <v>2.273444835820543</v>
      </c>
      <c r="U12941">
        <f t="shared" si="2120"/>
        <v>358018.00487726193</v>
      </c>
      <c r="V12941">
        <f t="shared" si="2121"/>
        <v>2743873413.0385547</v>
      </c>
    </row>
    <row r="12942" spans="2:22" x14ac:dyDescent="0.25">
      <c r="B12942">
        <v>-118.21</v>
      </c>
      <c r="C12942">
        <v>33.99</v>
      </c>
      <c r="D12942">
        <v>39</v>
      </c>
      <c r="E12942">
        <v>47</v>
      </c>
      <c r="F12942">
        <v>16</v>
      </c>
      <c r="G12942">
        <v>51</v>
      </c>
      <c r="H12942">
        <v>23</v>
      </c>
      <c r="I12942">
        <v>3.2187999999999999</v>
      </c>
      <c r="J12942">
        <v>112500</v>
      </c>
      <c r="M12942">
        <f t="shared" si="2112"/>
        <v>0.66827551393615192</v>
      </c>
      <c r="N12942">
        <f t="shared" si="2113"/>
        <v>-0.76978645806922963</v>
      </c>
      <c r="O12942">
        <f t="shared" si="2114"/>
        <v>0.8554711128641771</v>
      </c>
      <c r="P12942">
        <f t="shared" si="2115"/>
        <v>-1.1909063386251451</v>
      </c>
      <c r="Q12942">
        <f t="shared" si="2116"/>
        <v>-1.250809333444183</v>
      </c>
      <c r="R12942">
        <f t="shared" si="2117"/>
        <v>-1.2331939057685541</v>
      </c>
      <c r="S12942">
        <f t="shared" si="2118"/>
        <v>-1.2559322679418241</v>
      </c>
      <c r="T12942">
        <f t="shared" si="2119"/>
        <v>-0.28542498851474379</v>
      </c>
      <c r="U12942">
        <f t="shared" si="2120"/>
        <v>175329.19207331273</v>
      </c>
      <c r="V12942">
        <f t="shared" si="2121"/>
        <v>3947507376.5852237</v>
      </c>
    </row>
    <row r="12943" spans="2:22" x14ac:dyDescent="0.25">
      <c r="B12943">
        <v>-122.25</v>
      </c>
      <c r="C12943">
        <v>37.81</v>
      </c>
      <c r="D12943">
        <v>28</v>
      </c>
      <c r="E12943">
        <v>5806</v>
      </c>
      <c r="F12943">
        <v>1603</v>
      </c>
      <c r="G12943">
        <v>2563</v>
      </c>
      <c r="H12943">
        <v>1497</v>
      </c>
      <c r="I12943">
        <v>3.2176999999999998</v>
      </c>
      <c r="J12943">
        <v>273400</v>
      </c>
      <c r="M12943">
        <f t="shared" si="2112"/>
        <v>-1.3444455861142302</v>
      </c>
      <c r="N12943">
        <f t="shared" si="2113"/>
        <v>1.0051989596762299</v>
      </c>
      <c r="O12943">
        <f t="shared" si="2114"/>
        <v>-2.3303108751152046E-2</v>
      </c>
      <c r="P12943">
        <f t="shared" si="2115"/>
        <v>1.4662825674293114</v>
      </c>
      <c r="Q12943">
        <f t="shared" si="2116"/>
        <v>2.5249811483907472</v>
      </c>
      <c r="R12943">
        <f t="shared" si="2117"/>
        <v>0.98968936662837759</v>
      </c>
      <c r="S12943">
        <f t="shared" si="2118"/>
        <v>2.6034610696150642</v>
      </c>
      <c r="T12943">
        <f t="shared" si="2119"/>
        <v>-0.28612463724501874</v>
      </c>
      <c r="U12943">
        <f t="shared" si="2120"/>
        <v>206991.04907258827</v>
      </c>
      <c r="V12943">
        <f t="shared" si="2121"/>
        <v>4410148763.2793789</v>
      </c>
    </row>
    <row r="12944" spans="2:22" x14ac:dyDescent="0.25">
      <c r="B12944">
        <v>-118.02</v>
      </c>
      <c r="C12944">
        <v>33.950000000000003</v>
      </c>
      <c r="D12944">
        <v>36</v>
      </c>
      <c r="E12944">
        <v>1705</v>
      </c>
      <c r="F12944">
        <v>299</v>
      </c>
      <c r="G12944">
        <v>871</v>
      </c>
      <c r="H12944">
        <v>296</v>
      </c>
      <c r="I12944">
        <v>4.6184000000000003</v>
      </c>
      <c r="J12944">
        <v>179800</v>
      </c>
      <c r="M12944">
        <f t="shared" si="2112"/>
        <v>0.76293318943356958</v>
      </c>
      <c r="N12944">
        <f t="shared" si="2113"/>
        <v>-0.78837269281001943</v>
      </c>
      <c r="O12944">
        <f t="shared" si="2114"/>
        <v>0.61580541605999639</v>
      </c>
      <c r="P12944">
        <f t="shared" si="2115"/>
        <v>-0.42590908107378389</v>
      </c>
      <c r="Q12944">
        <f t="shared" si="2116"/>
        <v>-0.57749571885106066</v>
      </c>
      <c r="R12944">
        <f t="shared" si="2117"/>
        <v>-0.50757118149885516</v>
      </c>
      <c r="S12944">
        <f t="shared" si="2118"/>
        <v>-0.54113282346894054</v>
      </c>
      <c r="T12944">
        <f t="shared" si="2119"/>
        <v>0.60478261411498657</v>
      </c>
      <c r="U12944">
        <f t="shared" si="2120"/>
        <v>238761.84484280267</v>
      </c>
      <c r="V12944">
        <f t="shared" si="2121"/>
        <v>3476499147.2667365</v>
      </c>
    </row>
    <row r="12945" spans="2:22" x14ac:dyDescent="0.25">
      <c r="B12945">
        <v>-115.73</v>
      </c>
      <c r="C12945">
        <v>33.35</v>
      </c>
      <c r="D12945">
        <v>23</v>
      </c>
      <c r="E12945">
        <v>1586</v>
      </c>
      <c r="F12945">
        <v>448</v>
      </c>
      <c r="G12945">
        <v>338</v>
      </c>
      <c r="H12945">
        <v>182</v>
      </c>
      <c r="I12945">
        <v>1.2132000000000001</v>
      </c>
      <c r="J12945">
        <v>30000</v>
      </c>
      <c r="M12945">
        <f t="shared" si="2112"/>
        <v>1.9038072783235083</v>
      </c>
      <c r="N12945">
        <f t="shared" si="2113"/>
        <v>-1.0671662139218723</v>
      </c>
      <c r="O12945">
        <f t="shared" si="2114"/>
        <v>-0.42274593675811983</v>
      </c>
      <c r="P12945">
        <f t="shared" si="2115"/>
        <v>-0.48081539811154744</v>
      </c>
      <c r="Q12945">
        <f t="shared" si="2116"/>
        <v>-0.22299491116775588</v>
      </c>
      <c r="R12945">
        <f t="shared" si="2117"/>
        <v>-0.97922595227415954</v>
      </c>
      <c r="S12945">
        <f t="shared" si="2118"/>
        <v>-0.83962050357849638</v>
      </c>
      <c r="T12945">
        <f t="shared" si="2119"/>
        <v>-1.5610754370959004</v>
      </c>
      <c r="U12945">
        <f t="shared" si="2120"/>
        <v>73086.984944415904</v>
      </c>
      <c r="V12945">
        <f t="shared" si="2121"/>
        <v>1856488271.6003227</v>
      </c>
    </row>
    <row r="12946" spans="2:22" x14ac:dyDescent="0.25">
      <c r="B12946">
        <v>-116.86</v>
      </c>
      <c r="C12946">
        <v>34.229999999999997</v>
      </c>
      <c r="D12946">
        <v>13</v>
      </c>
      <c r="E12946">
        <v>4760</v>
      </c>
      <c r="F12946">
        <v>938</v>
      </c>
      <c r="G12946">
        <v>309</v>
      </c>
      <c r="H12946">
        <v>132</v>
      </c>
      <c r="I12946">
        <v>5.4618000000000002</v>
      </c>
      <c r="J12946">
        <v>147800</v>
      </c>
      <c r="M12946">
        <f t="shared" si="2112"/>
        <v>1.3408432082599144</v>
      </c>
      <c r="N12946">
        <f t="shared" si="2113"/>
        <v>-0.65826904962449118</v>
      </c>
      <c r="O12946">
        <f t="shared" si="2114"/>
        <v>-1.2216315927720554</v>
      </c>
      <c r="P12946">
        <f t="shared" si="2115"/>
        <v>0.98366065464359131</v>
      </c>
      <c r="Q12946">
        <f t="shared" si="2116"/>
        <v>0.94281311409948787</v>
      </c>
      <c r="R12946">
        <f t="shared" si="2117"/>
        <v>-1.0048882193519904</v>
      </c>
      <c r="S12946">
        <f t="shared" si="2118"/>
        <v>-0.97053615274935423</v>
      </c>
      <c r="T12946">
        <f t="shared" si="2119"/>
        <v>1.1412223769457341</v>
      </c>
      <c r="U12946">
        <f t="shared" si="2120"/>
        <v>251581.40523540095</v>
      </c>
      <c r="V12946">
        <f t="shared" si="2121"/>
        <v>10770580072.634506</v>
      </c>
    </row>
    <row r="12947" spans="2:22" x14ac:dyDescent="0.25">
      <c r="B12947">
        <v>-119.2</v>
      </c>
      <c r="C12947">
        <v>34.18</v>
      </c>
      <c r="D12947">
        <v>22</v>
      </c>
      <c r="E12947">
        <v>6465</v>
      </c>
      <c r="F12947">
        <v>1397</v>
      </c>
      <c r="G12947">
        <v>2694</v>
      </c>
      <c r="H12947">
        <v>1370</v>
      </c>
      <c r="I12947">
        <v>2.9832000000000001</v>
      </c>
      <c r="J12947">
        <v>165600</v>
      </c>
      <c r="M12947">
        <f t="shared" si="2112"/>
        <v>0.17505920476538619</v>
      </c>
      <c r="N12947">
        <f t="shared" si="2113"/>
        <v>-0.68150184305047756</v>
      </c>
      <c r="O12947">
        <f t="shared" si="2114"/>
        <v>-0.50263450235951335</v>
      </c>
      <c r="P12947">
        <f t="shared" si="2115"/>
        <v>1.7703436004367583</v>
      </c>
      <c r="Q12947">
        <f t="shared" si="2116"/>
        <v>2.0348659377681919</v>
      </c>
      <c r="R12947">
        <f t="shared" si="2117"/>
        <v>1.1056120213592686</v>
      </c>
      <c r="S12947">
        <f t="shared" si="2118"/>
        <v>2.2709353207210854</v>
      </c>
      <c r="T12947">
        <f t="shared" si="2119"/>
        <v>-0.43527702565361509</v>
      </c>
      <c r="U12947">
        <f t="shared" si="2120"/>
        <v>178467.53223918795</v>
      </c>
      <c r="V12947">
        <f t="shared" si="2121"/>
        <v>165573385.92654115</v>
      </c>
    </row>
    <row r="12948" spans="2:22" x14ac:dyDescent="0.25">
      <c r="B12948">
        <v>-118.98</v>
      </c>
      <c r="C12948">
        <v>34.159999999999997</v>
      </c>
      <c r="D12948">
        <v>16</v>
      </c>
      <c r="E12948">
        <v>2476</v>
      </c>
      <c r="F12948">
        <v>402</v>
      </c>
      <c r="G12948">
        <v>1251</v>
      </c>
      <c r="H12948">
        <v>387</v>
      </c>
      <c r="I12948">
        <v>5.7675999999999998</v>
      </c>
      <c r="J12948">
        <v>241300</v>
      </c>
      <c r="M12948">
        <f t="shared" si="2112"/>
        <v>0.28466282902555479</v>
      </c>
      <c r="N12948">
        <f t="shared" si="2113"/>
        <v>-0.69079496042087407</v>
      </c>
      <c r="O12948">
        <f t="shared" si="2114"/>
        <v>-0.98196589596787476</v>
      </c>
      <c r="P12948">
        <f t="shared" si="2115"/>
        <v>-7.0171514383736006E-2</v>
      </c>
      <c r="Q12948">
        <f t="shared" si="2116"/>
        <v>-0.33243811353978286</v>
      </c>
      <c r="R12948">
        <f t="shared" si="2117"/>
        <v>-0.17130699220314094</v>
      </c>
      <c r="S12948">
        <f t="shared" si="2118"/>
        <v>-0.30286634197797935</v>
      </c>
      <c r="T12948">
        <f t="shared" si="2119"/>
        <v>1.3357247239621468</v>
      </c>
      <c r="U12948">
        <f t="shared" si="2120"/>
        <v>252549.9332637256</v>
      </c>
      <c r="V12948">
        <f t="shared" si="2121"/>
        <v>126560998.43827976</v>
      </c>
    </row>
    <row r="12949" spans="2:22" x14ac:dyDescent="0.25">
      <c r="B12949">
        <v>-121.3</v>
      </c>
      <c r="C12949">
        <v>38.090000000000003</v>
      </c>
      <c r="D12949">
        <v>31</v>
      </c>
      <c r="E12949">
        <v>335</v>
      </c>
      <c r="F12949">
        <v>53</v>
      </c>
      <c r="G12949">
        <v>154</v>
      </c>
      <c r="H12949">
        <v>55</v>
      </c>
      <c r="I12949">
        <v>2.0693999999999999</v>
      </c>
      <c r="J12949">
        <v>175000</v>
      </c>
      <c r="M12949">
        <f t="shared" ref="M12949:M13012" si="2122">STANDARDIZE(B12949,$B$4,$B$5)</f>
        <v>-0.87115720862713475</v>
      </c>
      <c r="N12949">
        <f t="shared" ref="N12949:N13012" si="2123">STANDARDIZE(C12949,$C$4,$C$5)</f>
        <v>1.1353026028617614</v>
      </c>
      <c r="O12949">
        <f t="shared" ref="O12949:O13012" si="2124">STANDARDIZE(D12949,$D$4,$D$5)</f>
        <v>0.21636258805302863</v>
      </c>
      <c r="P12949">
        <f t="shared" ref="P12949:P13012" si="2125">STANDARDIZE(E12949,$E$4,$E$5)</f>
        <v>-1.058023823441314</v>
      </c>
      <c r="Q12949">
        <f t="shared" ref="Q12949:Q13012" si="2126">STANDARDIZE(F12949,$F$4,$F$5)</f>
        <v>-1.1627789315362482</v>
      </c>
      <c r="R12949">
        <f t="shared" ref="R12949:R13012" si="2127">STANDARDIZE(G12949,$G$4,$G$5)</f>
        <v>-1.1420486123541895</v>
      </c>
      <c r="S12949">
        <f t="shared" ref="S12949:S13012" si="2128">STANDARDIZE(H12949,$H$4,$H$5)</f>
        <v>-1.1721462524724753</v>
      </c>
      <c r="T12949">
        <f t="shared" ref="T12949:T13012" si="2129">STANDARDIZE(I12949,$I$4,$I$5)</f>
        <v>-1.0164943072219543</v>
      </c>
      <c r="U12949">
        <f t="shared" ref="U12949:U13012" si="2130">SUMPRODUCT(M12949:T12949,$M$5:$T$5) + $U$5</f>
        <v>111965.34439460895</v>
      </c>
      <c r="V12949">
        <f t="shared" ref="V12949:V13012" si="2131">(J12949-U12949)^2</f>
        <v>3973367807.290257</v>
      </c>
    </row>
    <row r="12950" spans="2:22" x14ac:dyDescent="0.25">
      <c r="B12950">
        <v>-119.55</v>
      </c>
      <c r="C12950">
        <v>36.51</v>
      </c>
      <c r="D12950">
        <v>46</v>
      </c>
      <c r="E12950">
        <v>55</v>
      </c>
      <c r="F12950">
        <v>11</v>
      </c>
      <c r="G12950">
        <v>26</v>
      </c>
      <c r="H12950">
        <v>5</v>
      </c>
      <c r="I12950">
        <v>4.125</v>
      </c>
      <c r="J12950">
        <v>67500</v>
      </c>
      <c r="M12950">
        <f t="shared" si="2122"/>
        <v>6.8980253330172222E-4</v>
      </c>
      <c r="N12950">
        <f t="shared" si="2123"/>
        <v>0.40114633060054794</v>
      </c>
      <c r="O12950">
        <f t="shared" si="2124"/>
        <v>1.4146910720739319</v>
      </c>
      <c r="P12950">
        <f t="shared" si="2125"/>
        <v>-1.1872151576478163</v>
      </c>
      <c r="Q12950">
        <f t="shared" si="2126"/>
        <v>-1.262705333702012</v>
      </c>
      <c r="R12950">
        <f t="shared" si="2127"/>
        <v>-1.2553165498011669</v>
      </c>
      <c r="S12950">
        <f t="shared" si="2128"/>
        <v>-1.3030619016433331</v>
      </c>
      <c r="T12950">
        <f t="shared" si="2129"/>
        <v>0.29095835637169631</v>
      </c>
      <c r="U12950">
        <f t="shared" si="2130"/>
        <v>227435.48759004302</v>
      </c>
      <c r="V12950">
        <f t="shared" si="2131"/>
        <v>25579360190.664806</v>
      </c>
    </row>
    <row r="12951" spans="2:22" x14ac:dyDescent="0.25">
      <c r="B12951">
        <v>-118.31</v>
      </c>
      <c r="C12951">
        <v>33.950000000000003</v>
      </c>
      <c r="D12951">
        <v>44</v>
      </c>
      <c r="E12951">
        <v>2490</v>
      </c>
      <c r="F12951">
        <v>430</v>
      </c>
      <c r="G12951">
        <v>1305</v>
      </c>
      <c r="H12951">
        <v>411</v>
      </c>
      <c r="I12951">
        <v>4.8295000000000003</v>
      </c>
      <c r="J12951">
        <v>149600</v>
      </c>
      <c r="M12951">
        <f t="shared" si="2122"/>
        <v>0.61845568472697987</v>
      </c>
      <c r="N12951">
        <f t="shared" si="2123"/>
        <v>-0.78837269281001943</v>
      </c>
      <c r="O12951">
        <f t="shared" si="2124"/>
        <v>1.2549139408711449</v>
      </c>
      <c r="P12951">
        <f t="shared" si="2125"/>
        <v>-6.3711947673410874E-2</v>
      </c>
      <c r="Q12951">
        <f t="shared" si="2126"/>
        <v>-0.26582051209594038</v>
      </c>
      <c r="R12951">
        <f t="shared" si="2127"/>
        <v>-0.12352208109269733</v>
      </c>
      <c r="S12951">
        <f t="shared" si="2128"/>
        <v>-0.24002683037596761</v>
      </c>
      <c r="T12951">
        <f t="shared" si="2129"/>
        <v>0.73905156589773602</v>
      </c>
      <c r="U12951">
        <f t="shared" si="2130"/>
        <v>267654.82296092418</v>
      </c>
      <c r="V12951">
        <f t="shared" si="2131"/>
        <v>13936941224.335152</v>
      </c>
    </row>
    <row r="12952" spans="2:22" x14ac:dyDescent="0.25">
      <c r="B12952">
        <v>-118.85</v>
      </c>
      <c r="C12952">
        <v>34.18</v>
      </c>
      <c r="D12952">
        <v>11</v>
      </c>
      <c r="E12952">
        <v>5873</v>
      </c>
      <c r="F12952">
        <v>1455</v>
      </c>
      <c r="G12952">
        <v>3089</v>
      </c>
      <c r="H12952">
        <v>1365</v>
      </c>
      <c r="I12952">
        <v>3.5503999999999998</v>
      </c>
      <c r="J12952">
        <v>173800</v>
      </c>
      <c r="M12952">
        <f t="shared" si="2122"/>
        <v>0.34942860699747774</v>
      </c>
      <c r="N12952">
        <f t="shared" si="2123"/>
        <v>-0.68150184305047756</v>
      </c>
      <c r="O12952">
        <f t="shared" si="2124"/>
        <v>-1.3814087239748425</v>
      </c>
      <c r="P12952">
        <f t="shared" si="2125"/>
        <v>1.4971962081144388</v>
      </c>
      <c r="Q12952">
        <f t="shared" si="2126"/>
        <v>2.1728595407590081</v>
      </c>
      <c r="R12952">
        <f t="shared" si="2127"/>
        <v>1.4551497970745504</v>
      </c>
      <c r="S12952">
        <f t="shared" si="2128"/>
        <v>2.2578437558039992</v>
      </c>
      <c r="T12952">
        <f t="shared" si="2129"/>
        <v>-7.4512698551884096E-2</v>
      </c>
      <c r="U12952">
        <f t="shared" si="2130"/>
        <v>183325.23606814147</v>
      </c>
      <c r="V12952">
        <f t="shared" si="2131"/>
        <v>90730122.153823212</v>
      </c>
    </row>
    <row r="12953" spans="2:22" x14ac:dyDescent="0.25">
      <c r="B12953">
        <v>-118.24</v>
      </c>
      <c r="C12953">
        <v>33.979999999999997</v>
      </c>
      <c r="D12953">
        <v>45</v>
      </c>
      <c r="E12953">
        <v>173</v>
      </c>
      <c r="F12953">
        <v>42</v>
      </c>
      <c r="G12953">
        <v>230</v>
      </c>
      <c r="H12953">
        <v>57</v>
      </c>
      <c r="I12953">
        <v>3.0724</v>
      </c>
      <c r="J12953">
        <v>110700</v>
      </c>
      <c r="M12953">
        <f t="shared" si="2122"/>
        <v>0.65332956517340102</v>
      </c>
      <c r="N12953">
        <f t="shared" si="2123"/>
        <v>-0.77443301675442955</v>
      </c>
      <c r="O12953">
        <f t="shared" si="2124"/>
        <v>1.3348025064725384</v>
      </c>
      <c r="P12953">
        <f t="shared" si="2125"/>
        <v>-1.1327702382322189</v>
      </c>
      <c r="Q12953">
        <f t="shared" si="2126"/>
        <v>-1.1889501321034721</v>
      </c>
      <c r="R12953">
        <f t="shared" si="2127"/>
        <v>-1.0747957744950467</v>
      </c>
      <c r="S12953">
        <f t="shared" si="2128"/>
        <v>-1.1669096265056409</v>
      </c>
      <c r="T12953">
        <f t="shared" si="2129"/>
        <v>-0.37854187407132595</v>
      </c>
      <c r="U12953">
        <f t="shared" si="2130"/>
        <v>181567.51517827049</v>
      </c>
      <c r="V12953">
        <f t="shared" si="2131"/>
        <v>5022204707.5423985</v>
      </c>
    </row>
    <row r="12954" spans="2:22" x14ac:dyDescent="0.25">
      <c r="B12954">
        <v>-118.39</v>
      </c>
      <c r="C12954">
        <v>34</v>
      </c>
      <c r="D12954">
        <v>35</v>
      </c>
      <c r="E12954">
        <v>1465</v>
      </c>
      <c r="F12954">
        <v>386</v>
      </c>
      <c r="G12954">
        <v>1104</v>
      </c>
      <c r="H12954">
        <v>345</v>
      </c>
      <c r="I12954">
        <v>4.056</v>
      </c>
      <c r="J12954">
        <v>339100</v>
      </c>
      <c r="M12954">
        <f t="shared" si="2122"/>
        <v>0.57859982135964649</v>
      </c>
      <c r="N12954">
        <f t="shared" si="2123"/>
        <v>-0.76513989938403304</v>
      </c>
      <c r="O12954">
        <f t="shared" si="2124"/>
        <v>0.53591685045860282</v>
      </c>
      <c r="P12954">
        <f t="shared" si="2125"/>
        <v>-0.53664451039364314</v>
      </c>
      <c r="Q12954">
        <f t="shared" si="2126"/>
        <v>-0.37050531436483569</v>
      </c>
      <c r="R12954">
        <f t="shared" si="2127"/>
        <v>-0.30138813911490403</v>
      </c>
      <c r="S12954">
        <f t="shared" si="2128"/>
        <v>-0.41283548728149994</v>
      </c>
      <c r="T12954">
        <f t="shared" si="2129"/>
        <v>0.24707129965445471</v>
      </c>
      <c r="U12954">
        <f t="shared" si="2130"/>
        <v>215705.70370060764</v>
      </c>
      <c r="V12954">
        <f t="shared" si="2131"/>
        <v>15226152359.222235</v>
      </c>
    </row>
    <row r="12955" spans="2:22" x14ac:dyDescent="0.25">
      <c r="B12955">
        <v>-117.87</v>
      </c>
      <c r="C12955">
        <v>33.840000000000003</v>
      </c>
      <c r="D12955">
        <v>23</v>
      </c>
      <c r="E12955">
        <v>1678</v>
      </c>
      <c r="F12955">
        <v>369</v>
      </c>
      <c r="G12955">
        <v>912</v>
      </c>
      <c r="H12955">
        <v>347</v>
      </c>
      <c r="I12955">
        <v>4.5</v>
      </c>
      <c r="J12955">
        <v>237300</v>
      </c>
      <c r="M12955">
        <f t="shared" si="2122"/>
        <v>0.837662933247317</v>
      </c>
      <c r="N12955">
        <f t="shared" si="2123"/>
        <v>-0.83948483834719212</v>
      </c>
      <c r="O12955">
        <f t="shared" si="2124"/>
        <v>-0.42274593675811983</v>
      </c>
      <c r="P12955">
        <f t="shared" si="2125"/>
        <v>-0.43836681687226808</v>
      </c>
      <c r="Q12955">
        <f t="shared" si="2126"/>
        <v>-0.41095171524145435</v>
      </c>
      <c r="R12955">
        <f t="shared" si="2127"/>
        <v>-0.47129004528537016</v>
      </c>
      <c r="S12955">
        <f t="shared" si="2128"/>
        <v>-0.40759886131466561</v>
      </c>
      <c r="T12955">
        <f t="shared" si="2129"/>
        <v>0.52947496896540081</v>
      </c>
      <c r="U12955">
        <f t="shared" si="2130"/>
        <v>210857.53396623762</v>
      </c>
      <c r="V12955">
        <f t="shared" si="2131"/>
        <v>699204009.94667709</v>
      </c>
    </row>
    <row r="12956" spans="2:22" x14ac:dyDescent="0.25">
      <c r="B12956">
        <v>-119.71</v>
      </c>
      <c r="C12956">
        <v>36.729999999999997</v>
      </c>
      <c r="D12956">
        <v>19</v>
      </c>
      <c r="E12956">
        <v>3972</v>
      </c>
      <c r="F12956">
        <v>585</v>
      </c>
      <c r="G12956">
        <v>1586</v>
      </c>
      <c r="H12956">
        <v>560</v>
      </c>
      <c r="I12956">
        <v>5.2607999999999997</v>
      </c>
      <c r="J12956">
        <v>151400</v>
      </c>
      <c r="M12956">
        <f t="shared" si="2122"/>
        <v>-7.9021924201365057E-2</v>
      </c>
      <c r="N12956">
        <f t="shared" si="2123"/>
        <v>0.50337062167489321</v>
      </c>
      <c r="O12956">
        <f t="shared" si="2124"/>
        <v>-0.74230019916369405</v>
      </c>
      <c r="P12956">
        <f t="shared" si="2125"/>
        <v>0.62007932837672008</v>
      </c>
      <c r="Q12956">
        <f t="shared" si="2126"/>
        <v>0.1029554958967592</v>
      </c>
      <c r="R12956">
        <f t="shared" si="2127"/>
        <v>0.1251364378338703</v>
      </c>
      <c r="S12956">
        <f t="shared" si="2128"/>
        <v>0.15010180415318866</v>
      </c>
      <c r="T12956">
        <f t="shared" si="2129"/>
        <v>1.0133774725955083</v>
      </c>
      <c r="U12956">
        <f t="shared" si="2130"/>
        <v>242825.49663144036</v>
      </c>
      <c r="V12956">
        <f t="shared" si="2131"/>
        <v>8358621434.3055124</v>
      </c>
    </row>
    <row r="12957" spans="2:22" x14ac:dyDescent="0.25">
      <c r="B12957">
        <v>-120.98</v>
      </c>
      <c r="C12957">
        <v>37.64</v>
      </c>
      <c r="D12957">
        <v>40</v>
      </c>
      <c r="E12957">
        <v>1791</v>
      </c>
      <c r="F12957">
        <v>359</v>
      </c>
      <c r="G12957">
        <v>679</v>
      </c>
      <c r="H12957">
        <v>322</v>
      </c>
      <c r="I12957">
        <v>2.1457999999999999</v>
      </c>
      <c r="J12957">
        <v>130300</v>
      </c>
      <c r="M12957">
        <f t="shared" si="2122"/>
        <v>-0.71173375515780124</v>
      </c>
      <c r="N12957">
        <f t="shared" si="2123"/>
        <v>0.92620746202787085</v>
      </c>
      <c r="O12957">
        <f t="shared" si="2124"/>
        <v>0.93535967846557067</v>
      </c>
      <c r="P12957">
        <f t="shared" si="2125"/>
        <v>-0.38622888556750101</v>
      </c>
      <c r="Q12957">
        <f t="shared" si="2126"/>
        <v>-0.4347437157571124</v>
      </c>
      <c r="R12957">
        <f t="shared" si="2127"/>
        <v>-0.67747308766932124</v>
      </c>
      <c r="S12957">
        <f t="shared" si="2128"/>
        <v>-0.47305668590009453</v>
      </c>
      <c r="T12957">
        <f t="shared" si="2129"/>
        <v>-0.96790052268286353</v>
      </c>
      <c r="U12957">
        <f t="shared" si="2130"/>
        <v>142887.81023195188</v>
      </c>
      <c r="V12957">
        <f t="shared" si="2131"/>
        <v>158452966.43563244</v>
      </c>
    </row>
    <row r="12958" spans="2:22" x14ac:dyDescent="0.25">
      <c r="B12958">
        <v>-118.24</v>
      </c>
      <c r="C12958">
        <v>34.159999999999997</v>
      </c>
      <c r="D12958">
        <v>52</v>
      </c>
      <c r="E12958">
        <v>850</v>
      </c>
      <c r="F12958">
        <v>162</v>
      </c>
      <c r="G12958">
        <v>493</v>
      </c>
      <c r="H12958">
        <v>160</v>
      </c>
      <c r="I12958">
        <v>6.9408000000000003</v>
      </c>
      <c r="J12958">
        <v>298800</v>
      </c>
      <c r="M12958">
        <f t="shared" si="2122"/>
        <v>0.65332956517340102</v>
      </c>
      <c r="N12958">
        <f t="shared" si="2123"/>
        <v>-0.69079496042087407</v>
      </c>
      <c r="O12958">
        <f t="shared" si="2124"/>
        <v>1.8940224656822933</v>
      </c>
      <c r="P12958">
        <f t="shared" si="2125"/>
        <v>-0.8204040480257826</v>
      </c>
      <c r="Q12958">
        <f t="shared" si="2126"/>
        <v>-0.90344612591557572</v>
      </c>
      <c r="R12958">
        <f t="shared" si="2127"/>
        <v>-0.84206555927196036</v>
      </c>
      <c r="S12958">
        <f t="shared" si="2128"/>
        <v>-0.89722338921367384</v>
      </c>
      <c r="T12958">
        <f t="shared" si="2129"/>
        <v>2.0819318970153047</v>
      </c>
      <c r="U12958">
        <f t="shared" si="2130"/>
        <v>364392.98163290974</v>
      </c>
      <c r="V12958">
        <f t="shared" si="2131"/>
        <v>4302439239.4952345</v>
      </c>
    </row>
    <row r="12959" spans="2:22" x14ac:dyDescent="0.25">
      <c r="B12959">
        <v>-121.32</v>
      </c>
      <c r="C12959">
        <v>37.96</v>
      </c>
      <c r="D12959">
        <v>5</v>
      </c>
      <c r="E12959">
        <v>123</v>
      </c>
      <c r="F12959">
        <v>21</v>
      </c>
      <c r="G12959">
        <v>50</v>
      </c>
      <c r="H12959">
        <v>20</v>
      </c>
      <c r="I12959">
        <v>2.7656000000000001</v>
      </c>
      <c r="J12959">
        <v>50000</v>
      </c>
      <c r="M12959">
        <f t="shared" si="2122"/>
        <v>-0.88112117446896632</v>
      </c>
      <c r="N12959">
        <f t="shared" si="2123"/>
        <v>1.0748973399541921</v>
      </c>
      <c r="O12959">
        <f t="shared" si="2124"/>
        <v>-1.8607401175832039</v>
      </c>
      <c r="P12959">
        <f t="shared" si="2125"/>
        <v>-1.155840119340523</v>
      </c>
      <c r="Q12959">
        <f t="shared" si="2126"/>
        <v>-1.238913333186354</v>
      </c>
      <c r="R12959">
        <f t="shared" si="2127"/>
        <v>-1.2340788115298587</v>
      </c>
      <c r="S12959">
        <f t="shared" si="2128"/>
        <v>-1.2637872068920757</v>
      </c>
      <c r="T12959">
        <f t="shared" si="2129"/>
        <v>-0.57368026538798866</v>
      </c>
      <c r="U12959">
        <f t="shared" si="2130"/>
        <v>90267.612279090594</v>
      </c>
      <c r="V12959">
        <f t="shared" si="2131"/>
        <v>1621480598.6591675</v>
      </c>
    </row>
    <row r="12960" spans="2:22" x14ac:dyDescent="0.25">
      <c r="B12960">
        <v>-117.1</v>
      </c>
      <c r="C12960">
        <v>32.83</v>
      </c>
      <c r="D12960">
        <v>16</v>
      </c>
      <c r="E12960">
        <v>4214</v>
      </c>
      <c r="F12960">
        <v>744</v>
      </c>
      <c r="G12960">
        <v>1820</v>
      </c>
      <c r="H12960">
        <v>699</v>
      </c>
      <c r="I12960">
        <v>4.3783000000000003</v>
      </c>
      <c r="J12960">
        <v>179500</v>
      </c>
      <c r="M12960">
        <f t="shared" si="2122"/>
        <v>1.2212756181579143</v>
      </c>
      <c r="N12960">
        <f t="shared" si="2123"/>
        <v>-1.3087872655521458</v>
      </c>
      <c r="O12960">
        <f t="shared" si="2124"/>
        <v>-0.98196589596787476</v>
      </c>
      <c r="P12960">
        <f t="shared" si="2125"/>
        <v>0.73173755294091158</v>
      </c>
      <c r="Q12960">
        <f t="shared" si="2126"/>
        <v>0.481248304095722</v>
      </c>
      <c r="R12960">
        <f t="shared" si="2127"/>
        <v>0.33220438597912588</v>
      </c>
      <c r="S12960">
        <f t="shared" si="2128"/>
        <v>0.5140473088481734</v>
      </c>
      <c r="T12960">
        <f t="shared" si="2129"/>
        <v>0.45206837762499075</v>
      </c>
      <c r="U12960">
        <f t="shared" si="2130"/>
        <v>204625.7278303059</v>
      </c>
      <c r="V12960">
        <f t="shared" si="2131"/>
        <v>631302199.00260842</v>
      </c>
    </row>
    <row r="12961" spans="2:22" x14ac:dyDescent="0.25">
      <c r="B12961">
        <v>-122.3</v>
      </c>
      <c r="C12961">
        <v>37.53</v>
      </c>
      <c r="D12961">
        <v>38</v>
      </c>
      <c r="E12961">
        <v>984</v>
      </c>
      <c r="F12961">
        <v>171</v>
      </c>
      <c r="G12961">
        <v>429</v>
      </c>
      <c r="H12961">
        <v>157</v>
      </c>
      <c r="I12961">
        <v>5.3261000000000003</v>
      </c>
      <c r="J12961">
        <v>376800</v>
      </c>
      <c r="M12961">
        <f t="shared" si="2122"/>
        <v>-1.3693555007188127</v>
      </c>
      <c r="N12961">
        <f t="shared" si="2123"/>
        <v>0.87509531649069827</v>
      </c>
      <c r="O12961">
        <f t="shared" si="2124"/>
        <v>0.77558254726278353</v>
      </c>
      <c r="P12961">
        <f t="shared" si="2125"/>
        <v>-0.75857676665552776</v>
      </c>
      <c r="Q12961">
        <f t="shared" si="2126"/>
        <v>-0.8820333254514835</v>
      </c>
      <c r="R12961">
        <f t="shared" si="2127"/>
        <v>-0.89869952799544905</v>
      </c>
      <c r="S12961">
        <f t="shared" si="2128"/>
        <v>-0.90507832816392531</v>
      </c>
      <c r="T12961">
        <f t="shared" si="2129"/>
        <v>1.0549111654018257</v>
      </c>
      <c r="U12961">
        <f t="shared" si="2130"/>
        <v>268592.59821917792</v>
      </c>
      <c r="V12961">
        <f t="shared" si="2131"/>
        <v>11708841800.156258</v>
      </c>
    </row>
    <row r="12962" spans="2:22" x14ac:dyDescent="0.25">
      <c r="B12962">
        <v>-122.31</v>
      </c>
      <c r="C12962">
        <v>37.56</v>
      </c>
      <c r="D12962">
        <v>40</v>
      </c>
      <c r="E12962">
        <v>1351</v>
      </c>
      <c r="F12962">
        <v>330</v>
      </c>
      <c r="G12962">
        <v>701</v>
      </c>
      <c r="H12962">
        <v>297</v>
      </c>
      <c r="I12962">
        <v>3.32</v>
      </c>
      <c r="J12962">
        <v>292900</v>
      </c>
      <c r="M12962">
        <f t="shared" si="2122"/>
        <v>-1.374337483639732</v>
      </c>
      <c r="N12962">
        <f t="shared" si="2123"/>
        <v>0.88903499254629137</v>
      </c>
      <c r="O12962">
        <f t="shared" si="2124"/>
        <v>0.93535967846557067</v>
      </c>
      <c r="P12962">
        <f t="shared" si="2125"/>
        <v>-0.58924383932057633</v>
      </c>
      <c r="Q12962">
        <f t="shared" si="2126"/>
        <v>-0.50374051725252067</v>
      </c>
      <c r="R12962">
        <f t="shared" si="2127"/>
        <v>-0.658005160920622</v>
      </c>
      <c r="S12962">
        <f t="shared" si="2128"/>
        <v>-0.53851451048552346</v>
      </c>
      <c r="T12962">
        <f t="shared" si="2129"/>
        <v>-0.22105730532945608</v>
      </c>
      <c r="U12962">
        <f t="shared" si="2130"/>
        <v>192079.94149095973</v>
      </c>
      <c r="V12962">
        <f t="shared" si="2131"/>
        <v>10164684197.766304</v>
      </c>
    </row>
    <row r="12963" spans="2:22" x14ac:dyDescent="0.25">
      <c r="B12963">
        <v>-116.74</v>
      </c>
      <c r="C12963">
        <v>33.33</v>
      </c>
      <c r="D12963">
        <v>17</v>
      </c>
      <c r="E12963">
        <v>4190</v>
      </c>
      <c r="F12963">
        <v>946</v>
      </c>
      <c r="G12963">
        <v>1802</v>
      </c>
      <c r="H12963">
        <v>673</v>
      </c>
      <c r="I12963">
        <v>2.4744000000000002</v>
      </c>
      <c r="J12963">
        <v>158200</v>
      </c>
      <c r="M12963">
        <f t="shared" si="2122"/>
        <v>1.4006270033109181</v>
      </c>
      <c r="N12963">
        <f t="shared" si="2123"/>
        <v>-1.0764593312922688</v>
      </c>
      <c r="O12963">
        <f t="shared" si="2124"/>
        <v>-0.90207733036648119</v>
      </c>
      <c r="P12963">
        <f t="shared" si="2125"/>
        <v>0.72066401000892555</v>
      </c>
      <c r="Q12963">
        <f t="shared" si="2126"/>
        <v>0.96184671451201431</v>
      </c>
      <c r="R12963">
        <f t="shared" si="2127"/>
        <v>0.31627608227564469</v>
      </c>
      <c r="S12963">
        <f t="shared" si="2128"/>
        <v>0.44597117127932728</v>
      </c>
      <c r="T12963">
        <f t="shared" si="2129"/>
        <v>-0.75889636562075324</v>
      </c>
      <c r="U12963">
        <f t="shared" si="2130"/>
        <v>131978.20527950564</v>
      </c>
      <c r="V12963">
        <f t="shared" si="2131"/>
        <v>687582518.36374605</v>
      </c>
    </row>
    <row r="12964" spans="2:22" x14ac:dyDescent="0.25">
      <c r="B12964">
        <v>-118.13</v>
      </c>
      <c r="C12964">
        <v>33.9</v>
      </c>
      <c r="D12964">
        <v>36</v>
      </c>
      <c r="E12964">
        <v>1814</v>
      </c>
      <c r="F12964">
        <v>350</v>
      </c>
      <c r="G12964">
        <v>886</v>
      </c>
      <c r="H12964">
        <v>347</v>
      </c>
      <c r="I12964">
        <v>3.4868000000000001</v>
      </c>
      <c r="J12964">
        <v>208400</v>
      </c>
      <c r="M12964">
        <f t="shared" si="2122"/>
        <v>0.7081313773034853</v>
      </c>
      <c r="N12964">
        <f t="shared" si="2123"/>
        <v>-0.81160548623600914</v>
      </c>
      <c r="O12964">
        <f t="shared" si="2124"/>
        <v>0.61580541605999639</v>
      </c>
      <c r="P12964">
        <f t="shared" si="2125"/>
        <v>-0.37561674025768116</v>
      </c>
      <c r="Q12964">
        <f t="shared" si="2126"/>
        <v>-0.45615651622120462</v>
      </c>
      <c r="R12964">
        <f t="shared" si="2127"/>
        <v>-0.49429759507928744</v>
      </c>
      <c r="S12964">
        <f t="shared" si="2128"/>
        <v>-0.40759886131466561</v>
      </c>
      <c r="T12964">
        <f t="shared" si="2129"/>
        <v>-0.11496511604777616</v>
      </c>
      <c r="U12964">
        <f t="shared" si="2130"/>
        <v>192124.51169823323</v>
      </c>
      <c r="V12964">
        <f t="shared" si="2131"/>
        <v>264891519.46094713</v>
      </c>
    </row>
    <row r="12965" spans="2:22" x14ac:dyDescent="0.25">
      <c r="B12965">
        <v>-117.69</v>
      </c>
      <c r="C12965">
        <v>34.049999999999997</v>
      </c>
      <c r="D12965">
        <v>10</v>
      </c>
      <c r="E12965">
        <v>1875</v>
      </c>
      <c r="F12965">
        <v>366</v>
      </c>
      <c r="G12965">
        <v>1055</v>
      </c>
      <c r="H12965">
        <v>363</v>
      </c>
      <c r="I12965">
        <v>4.3263999999999996</v>
      </c>
      <c r="J12965">
        <v>128900</v>
      </c>
      <c r="M12965">
        <f t="shared" si="2122"/>
        <v>0.92733862582382243</v>
      </c>
      <c r="N12965">
        <f t="shared" si="2123"/>
        <v>-0.74190710595804665</v>
      </c>
      <c r="O12965">
        <f t="shared" si="2124"/>
        <v>-1.4612972895762359</v>
      </c>
      <c r="P12965">
        <f t="shared" si="2125"/>
        <v>-0.34747148530555028</v>
      </c>
      <c r="Q12965">
        <f t="shared" si="2126"/>
        <v>-0.41808931539615179</v>
      </c>
      <c r="R12965">
        <f t="shared" si="2127"/>
        <v>-0.34474852141882512</v>
      </c>
      <c r="S12965">
        <f t="shared" si="2128"/>
        <v>-0.36570585357999114</v>
      </c>
      <c r="T12965">
        <f t="shared" si="2129"/>
        <v>0.41905767844202158</v>
      </c>
      <c r="U12965">
        <f t="shared" si="2130"/>
        <v>178156.33799477469</v>
      </c>
      <c r="V12965">
        <f t="shared" si="2131"/>
        <v>2426186832.6554847</v>
      </c>
    </row>
    <row r="12966" spans="2:22" x14ac:dyDescent="0.25">
      <c r="B12966">
        <v>-117.08</v>
      </c>
      <c r="C12966">
        <v>32.770000000000003</v>
      </c>
      <c r="D12966">
        <v>31</v>
      </c>
      <c r="E12966">
        <v>1070</v>
      </c>
      <c r="F12966">
        <v>155</v>
      </c>
      <c r="G12966">
        <v>426</v>
      </c>
      <c r="H12966">
        <v>153</v>
      </c>
      <c r="I12966">
        <v>6.1627999999999998</v>
      </c>
      <c r="J12966">
        <v>219200</v>
      </c>
      <c r="M12966">
        <f t="shared" si="2122"/>
        <v>1.2312395839997459</v>
      </c>
      <c r="N12966">
        <f t="shared" si="2123"/>
        <v>-1.3366666176633288</v>
      </c>
      <c r="O12966">
        <f t="shared" si="2124"/>
        <v>0.21636258805302863</v>
      </c>
      <c r="P12966">
        <f t="shared" si="2125"/>
        <v>-0.71889657114924488</v>
      </c>
      <c r="Q12966">
        <f t="shared" si="2126"/>
        <v>-0.92010052627653638</v>
      </c>
      <c r="R12966">
        <f t="shared" si="2127"/>
        <v>-0.90135424527936259</v>
      </c>
      <c r="S12966">
        <f t="shared" si="2128"/>
        <v>-0.91555158009759396</v>
      </c>
      <c r="T12966">
        <f t="shared" si="2129"/>
        <v>1.587089431420899</v>
      </c>
      <c r="U12966">
        <f t="shared" si="2130"/>
        <v>290240.20170949254</v>
      </c>
      <c r="V12966">
        <f t="shared" si="2131"/>
        <v>5046710258.9253864</v>
      </c>
    </row>
    <row r="12967" spans="2:22" x14ac:dyDescent="0.25">
      <c r="B12967">
        <v>-118.32</v>
      </c>
      <c r="C12967">
        <v>33.96</v>
      </c>
      <c r="D12967">
        <v>47</v>
      </c>
      <c r="E12967">
        <v>1453</v>
      </c>
      <c r="F12967">
        <v>247</v>
      </c>
      <c r="G12967">
        <v>721</v>
      </c>
      <c r="H12967">
        <v>276</v>
      </c>
      <c r="I12967">
        <v>5.5175999999999998</v>
      </c>
      <c r="J12967">
        <v>191000</v>
      </c>
      <c r="M12967">
        <f t="shared" si="2122"/>
        <v>0.61347370180606764</v>
      </c>
      <c r="N12967">
        <f t="shared" si="2123"/>
        <v>-0.78372613412482284</v>
      </c>
      <c r="O12967">
        <f t="shared" si="2124"/>
        <v>1.4945796376753255</v>
      </c>
      <c r="P12967">
        <f t="shared" si="2125"/>
        <v>-0.5421812818596361</v>
      </c>
      <c r="Q12967">
        <f t="shared" si="2126"/>
        <v>-0.70121412153248242</v>
      </c>
      <c r="R12967">
        <f t="shared" si="2127"/>
        <v>-0.64030704569453178</v>
      </c>
      <c r="S12967">
        <f t="shared" si="2128"/>
        <v>-0.59349908313728372</v>
      </c>
      <c r="T12967">
        <f t="shared" si="2129"/>
        <v>1.1767136488996772</v>
      </c>
      <c r="U12967">
        <f t="shared" si="2130"/>
        <v>296748.10796908243</v>
      </c>
      <c r="V12967">
        <f t="shared" si="2131"/>
        <v>11182662339.040714</v>
      </c>
    </row>
    <row r="12968" spans="2:22" x14ac:dyDescent="0.25">
      <c r="B12968">
        <v>-118.18</v>
      </c>
      <c r="C12968">
        <v>33.93</v>
      </c>
      <c r="D12968">
        <v>31</v>
      </c>
      <c r="E12968">
        <v>1516</v>
      </c>
      <c r="F12968">
        <v>400</v>
      </c>
      <c r="G12968">
        <v>1820</v>
      </c>
      <c r="H12968">
        <v>398</v>
      </c>
      <c r="I12968">
        <v>2.1640999999999999</v>
      </c>
      <c r="J12968">
        <v>122900</v>
      </c>
      <c r="M12968">
        <f t="shared" si="2122"/>
        <v>0.68322146269889572</v>
      </c>
      <c r="N12968">
        <f t="shared" si="2123"/>
        <v>-0.79766581018041594</v>
      </c>
      <c r="O12968">
        <f t="shared" si="2124"/>
        <v>0.21636258805302863</v>
      </c>
      <c r="P12968">
        <f t="shared" si="2125"/>
        <v>-0.51311323166317313</v>
      </c>
      <c r="Q12968">
        <f t="shared" si="2126"/>
        <v>-0.33719651364291447</v>
      </c>
      <c r="R12968">
        <f t="shared" si="2127"/>
        <v>0.33220438597912588</v>
      </c>
      <c r="S12968">
        <f t="shared" si="2128"/>
        <v>-0.27406489916039067</v>
      </c>
      <c r="T12968">
        <f t="shared" si="2129"/>
        <v>-0.95626091198829077</v>
      </c>
      <c r="U12968">
        <f t="shared" si="2130"/>
        <v>127603.57778314978</v>
      </c>
      <c r="V12968">
        <f t="shared" si="2131"/>
        <v>22123643.962140232</v>
      </c>
    </row>
    <row r="12969" spans="2:22" x14ac:dyDescent="0.25">
      <c r="B12969">
        <v>-118.82</v>
      </c>
      <c r="C12969">
        <v>35.200000000000003</v>
      </c>
      <c r="D12969">
        <v>34</v>
      </c>
      <c r="E12969">
        <v>2185</v>
      </c>
      <c r="F12969">
        <v>469</v>
      </c>
      <c r="G12969">
        <v>1910</v>
      </c>
      <c r="H12969">
        <v>455</v>
      </c>
      <c r="I12969">
        <v>2.1135999999999999</v>
      </c>
      <c r="J12969">
        <v>57300</v>
      </c>
      <c r="M12969">
        <f t="shared" si="2122"/>
        <v>0.36437455576022865</v>
      </c>
      <c r="N12969">
        <f t="shared" si="2123"/>
        <v>-0.20755285716032723</v>
      </c>
      <c r="O12969">
        <f t="shared" si="2124"/>
        <v>0.45602828485720931</v>
      </c>
      <c r="P12969">
        <f t="shared" si="2125"/>
        <v>-0.20443822243406537</v>
      </c>
      <c r="Q12969">
        <f t="shared" si="2126"/>
        <v>-0.173031710084874</v>
      </c>
      <c r="R12969">
        <f t="shared" si="2127"/>
        <v>0.41184590449653186</v>
      </c>
      <c r="S12969">
        <f t="shared" si="2128"/>
        <v>-0.12482105910561274</v>
      </c>
      <c r="T12969">
        <f t="shared" si="2129"/>
        <v>-0.98838114915090958</v>
      </c>
      <c r="U12969">
        <f t="shared" si="2130"/>
        <v>133563.36747767316</v>
      </c>
      <c r="V12969">
        <f t="shared" si="2131"/>
        <v>5816101219.0346165</v>
      </c>
    </row>
    <row r="12970" spans="2:22" x14ac:dyDescent="0.25">
      <c r="B12970">
        <v>-121.89</v>
      </c>
      <c r="C12970">
        <v>37.270000000000003</v>
      </c>
      <c r="D12970">
        <v>28</v>
      </c>
      <c r="E12970">
        <v>1481</v>
      </c>
      <c r="F12970">
        <v>256</v>
      </c>
      <c r="G12970">
        <v>688</v>
      </c>
      <c r="H12970">
        <v>221</v>
      </c>
      <c r="I12970">
        <v>5.2088000000000001</v>
      </c>
      <c r="J12970">
        <v>240900</v>
      </c>
      <c r="M12970">
        <f t="shared" si="2122"/>
        <v>-1.1650942009612264</v>
      </c>
      <c r="N12970">
        <f t="shared" si="2123"/>
        <v>0.7542847906755632</v>
      </c>
      <c r="O12970">
        <f t="shared" si="2124"/>
        <v>-2.3303108751152046E-2</v>
      </c>
      <c r="P12970">
        <f t="shared" si="2125"/>
        <v>-0.52926214843898589</v>
      </c>
      <c r="Q12970">
        <f t="shared" si="2126"/>
        <v>-0.6798013210683902</v>
      </c>
      <c r="R12970">
        <f t="shared" si="2127"/>
        <v>-0.66950893581758064</v>
      </c>
      <c r="S12970">
        <f t="shared" si="2128"/>
        <v>-0.73750629722522731</v>
      </c>
      <c r="T12970">
        <f t="shared" si="2129"/>
        <v>0.98030316898251479</v>
      </c>
      <c r="U12970">
        <f t="shared" si="2130"/>
        <v>247048.34177450201</v>
      </c>
      <c r="V12970">
        <f t="shared" si="2131"/>
        <v>37802106.576086558</v>
      </c>
    </row>
    <row r="12971" spans="2:22" x14ac:dyDescent="0.25">
      <c r="B12971">
        <v>-118.84</v>
      </c>
      <c r="C12971">
        <v>34.159999999999997</v>
      </c>
      <c r="D12971">
        <v>18</v>
      </c>
      <c r="E12971">
        <v>6075</v>
      </c>
      <c r="F12971">
        <v>1056</v>
      </c>
      <c r="G12971">
        <v>2571</v>
      </c>
      <c r="H12971">
        <v>1018</v>
      </c>
      <c r="I12971">
        <v>5.22</v>
      </c>
      <c r="J12971">
        <v>399400</v>
      </c>
      <c r="M12971">
        <f t="shared" si="2122"/>
        <v>0.35441058991838997</v>
      </c>
      <c r="N12971">
        <f t="shared" si="2123"/>
        <v>-0.69079496042087407</v>
      </c>
      <c r="O12971">
        <f t="shared" si="2124"/>
        <v>-0.82218876476508762</v>
      </c>
      <c r="P12971">
        <f t="shared" si="2125"/>
        <v>1.590398527791987</v>
      </c>
      <c r="Q12971">
        <f t="shared" si="2126"/>
        <v>1.2235587201842526</v>
      </c>
      <c r="R12971">
        <f t="shared" si="2127"/>
        <v>0.99676861271881367</v>
      </c>
      <c r="S12971">
        <f t="shared" si="2128"/>
        <v>1.3492891505582463</v>
      </c>
      <c r="T12971">
        <f t="shared" si="2129"/>
        <v>0.9874268651453133</v>
      </c>
      <c r="U12971">
        <f t="shared" si="2130"/>
        <v>254880.64152634627</v>
      </c>
      <c r="V12971">
        <f t="shared" si="2131"/>
        <v>20885844973.636429</v>
      </c>
    </row>
    <row r="12972" spans="2:22" x14ac:dyDescent="0.25">
      <c r="B12972">
        <v>-121.62</v>
      </c>
      <c r="C12972">
        <v>39.770000000000003</v>
      </c>
      <c r="D12972">
        <v>23</v>
      </c>
      <c r="E12972">
        <v>1759</v>
      </c>
      <c r="F12972">
        <v>366</v>
      </c>
      <c r="G12972">
        <v>788</v>
      </c>
      <c r="H12972">
        <v>359</v>
      </c>
      <c r="I12972">
        <v>1.8125</v>
      </c>
      <c r="J12972">
        <v>93500</v>
      </c>
      <c r="M12972">
        <f t="shared" si="2122"/>
        <v>-1.0305806620964755</v>
      </c>
      <c r="N12972">
        <f t="shared" si="2123"/>
        <v>1.9159244619749476</v>
      </c>
      <c r="O12972">
        <f t="shared" si="2124"/>
        <v>-0.42274593675811983</v>
      </c>
      <c r="P12972">
        <f t="shared" si="2125"/>
        <v>-0.40099360947681556</v>
      </c>
      <c r="Q12972">
        <f t="shared" si="2126"/>
        <v>-0.41808931539615179</v>
      </c>
      <c r="R12972">
        <f t="shared" si="2127"/>
        <v>-0.58101835968712956</v>
      </c>
      <c r="S12972">
        <f t="shared" si="2128"/>
        <v>-0.37617910551365974</v>
      </c>
      <c r="T12972">
        <f t="shared" si="2129"/>
        <v>-1.1798940879561481</v>
      </c>
      <c r="U12972">
        <f t="shared" si="2130"/>
        <v>95949.203040910696</v>
      </c>
      <c r="V12972">
        <f t="shared" si="2131"/>
        <v>5998595.535606198</v>
      </c>
    </row>
    <row r="12973" spans="2:22" x14ac:dyDescent="0.25">
      <c r="B12973">
        <v>-117.96</v>
      </c>
      <c r="C12973">
        <v>33.89</v>
      </c>
      <c r="D12973">
        <v>24</v>
      </c>
      <c r="E12973">
        <v>1332</v>
      </c>
      <c r="F12973">
        <v>252</v>
      </c>
      <c r="G12973">
        <v>625</v>
      </c>
      <c r="H12973">
        <v>230</v>
      </c>
      <c r="I12973">
        <v>4.4375</v>
      </c>
      <c r="J12973">
        <v>334100</v>
      </c>
      <c r="M12973">
        <f t="shared" si="2122"/>
        <v>0.79282508695907139</v>
      </c>
      <c r="N12973">
        <f t="shared" si="2123"/>
        <v>-0.81625204492120573</v>
      </c>
      <c r="O12973">
        <f t="shared" si="2124"/>
        <v>-0.34285737115672626</v>
      </c>
      <c r="P12973">
        <f t="shared" si="2125"/>
        <v>-0.59801039414173185</v>
      </c>
      <c r="Q12973">
        <f t="shared" si="2126"/>
        <v>-0.68931812127465342</v>
      </c>
      <c r="R12973">
        <f t="shared" si="2127"/>
        <v>-0.72525799877976482</v>
      </c>
      <c r="S12973">
        <f t="shared" si="2128"/>
        <v>-0.71394148037447291</v>
      </c>
      <c r="T12973">
        <f t="shared" si="2129"/>
        <v>0.48972220019978335</v>
      </c>
      <c r="U12973">
        <f t="shared" si="2130"/>
        <v>206216.0995895649</v>
      </c>
      <c r="V12973">
        <f t="shared" si="2131"/>
        <v>16354291984.186085</v>
      </c>
    </row>
    <row r="12974" spans="2:22" x14ac:dyDescent="0.25">
      <c r="B12974">
        <v>-121.8</v>
      </c>
      <c r="C12974">
        <v>37.32</v>
      </c>
      <c r="D12974">
        <v>14</v>
      </c>
      <c r="E12974">
        <v>4412</v>
      </c>
      <c r="F12974">
        <v>924</v>
      </c>
      <c r="G12974">
        <v>2698</v>
      </c>
      <c r="H12974">
        <v>891</v>
      </c>
      <c r="I12974">
        <v>4.7027000000000001</v>
      </c>
      <c r="J12974">
        <v>227600</v>
      </c>
      <c r="M12974">
        <f t="shared" si="2122"/>
        <v>-1.1202563546729738</v>
      </c>
      <c r="N12974">
        <f t="shared" si="2123"/>
        <v>0.77751758410154959</v>
      </c>
      <c r="O12974">
        <f t="shared" si="2124"/>
        <v>-1.1417430271706619</v>
      </c>
      <c r="P12974">
        <f t="shared" si="2125"/>
        <v>0.82309428212979541</v>
      </c>
      <c r="Q12974">
        <f t="shared" si="2126"/>
        <v>0.90950431337756665</v>
      </c>
      <c r="R12974">
        <f t="shared" si="2127"/>
        <v>1.1091516444044867</v>
      </c>
      <c r="S12974">
        <f t="shared" si="2128"/>
        <v>1.0167634016642673</v>
      </c>
      <c r="T12974">
        <f t="shared" si="2129"/>
        <v>0.65840114862605126</v>
      </c>
      <c r="U12974">
        <f t="shared" si="2130"/>
        <v>220622.74870873868</v>
      </c>
      <c r="V12974">
        <f t="shared" si="2131"/>
        <v>48682035.581407711</v>
      </c>
    </row>
    <row r="12975" spans="2:22" x14ac:dyDescent="0.25">
      <c r="B12975">
        <v>-118.33</v>
      </c>
      <c r="C12975">
        <v>34</v>
      </c>
      <c r="D12975">
        <v>52</v>
      </c>
      <c r="E12975">
        <v>1114</v>
      </c>
      <c r="F12975">
        <v>169</v>
      </c>
      <c r="G12975">
        <v>486</v>
      </c>
      <c r="H12975">
        <v>176</v>
      </c>
      <c r="I12975">
        <v>4.2916999999999996</v>
      </c>
      <c r="J12975">
        <v>247600</v>
      </c>
      <c r="M12975">
        <f t="shared" si="2122"/>
        <v>0.6084917188851483</v>
      </c>
      <c r="N12975">
        <f t="shared" si="2123"/>
        <v>-0.76513989938403304</v>
      </c>
      <c r="O12975">
        <f t="shared" si="2124"/>
        <v>1.8940224656822933</v>
      </c>
      <c r="P12975">
        <f t="shared" si="2125"/>
        <v>-0.69859507577393731</v>
      </c>
      <c r="Q12975">
        <f t="shared" si="2126"/>
        <v>-0.88679172555461505</v>
      </c>
      <c r="R12975">
        <f t="shared" si="2127"/>
        <v>-0.84825989960109194</v>
      </c>
      <c r="S12975">
        <f t="shared" si="2128"/>
        <v>-0.85533038147899931</v>
      </c>
      <c r="T12975">
        <f t="shared" si="2129"/>
        <v>0.39698694122335082</v>
      </c>
      <c r="U12975">
        <f t="shared" si="2130"/>
        <v>251459.16634763172</v>
      </c>
      <c r="V12975">
        <f t="shared" si="2131"/>
        <v>14893164.898693142</v>
      </c>
    </row>
    <row r="12976" spans="2:22" x14ac:dyDescent="0.25">
      <c r="B12976">
        <v>-118.21</v>
      </c>
      <c r="C12976">
        <v>33.89</v>
      </c>
      <c r="D12976">
        <v>39</v>
      </c>
      <c r="E12976">
        <v>1565</v>
      </c>
      <c r="F12976">
        <v>364</v>
      </c>
      <c r="G12976">
        <v>1389</v>
      </c>
      <c r="H12976">
        <v>360</v>
      </c>
      <c r="I12976">
        <v>2.7443</v>
      </c>
      <c r="J12976">
        <v>113900</v>
      </c>
      <c r="M12976">
        <f t="shared" si="2122"/>
        <v>0.66827551393615192</v>
      </c>
      <c r="N12976">
        <f t="shared" si="2123"/>
        <v>-0.81625204492120573</v>
      </c>
      <c r="O12976">
        <f t="shared" si="2124"/>
        <v>0.8554711128641771</v>
      </c>
      <c r="P12976">
        <f t="shared" si="2125"/>
        <v>-0.49050474817703515</v>
      </c>
      <c r="Q12976">
        <f t="shared" si="2126"/>
        <v>-0.42284771549928341</v>
      </c>
      <c r="R12976">
        <f t="shared" si="2127"/>
        <v>-4.9189997143118398E-2</v>
      </c>
      <c r="S12976">
        <f t="shared" si="2128"/>
        <v>-0.3735607925302426</v>
      </c>
      <c r="T12976">
        <f t="shared" si="2129"/>
        <v>-0.58722800898331118</v>
      </c>
      <c r="U12976">
        <f t="shared" si="2130"/>
        <v>166685.03339048685</v>
      </c>
      <c r="V12976">
        <f t="shared" si="2131"/>
        <v>2786259750.034811</v>
      </c>
    </row>
    <row r="12977" spans="2:22" x14ac:dyDescent="0.25">
      <c r="B12977">
        <v>-122.18</v>
      </c>
      <c r="C12977">
        <v>37.770000000000003</v>
      </c>
      <c r="D12977">
        <v>52</v>
      </c>
      <c r="E12977">
        <v>2744</v>
      </c>
      <c r="F12977">
        <v>547</v>
      </c>
      <c r="G12977">
        <v>1479</v>
      </c>
      <c r="H12977">
        <v>554</v>
      </c>
      <c r="I12977">
        <v>2.2768000000000002</v>
      </c>
      <c r="J12977">
        <v>96200</v>
      </c>
      <c r="M12977">
        <f t="shared" si="2122"/>
        <v>-1.3095717056678162</v>
      </c>
      <c r="N12977">
        <f t="shared" si="2123"/>
        <v>0.98661272493544006</v>
      </c>
      <c r="O12977">
        <f t="shared" si="2124"/>
        <v>1.8940224656822933</v>
      </c>
      <c r="P12977">
        <f t="shared" si="2125"/>
        <v>5.3483048356773512E-2</v>
      </c>
      <c r="Q12977">
        <f t="shared" si="2126"/>
        <v>1.2545893937258671E-2</v>
      </c>
      <c r="R12977">
        <f t="shared" si="2127"/>
        <v>3.04515213742876E-2</v>
      </c>
      <c r="S12977">
        <f t="shared" si="2128"/>
        <v>0.13439192625268573</v>
      </c>
      <c r="T12977">
        <f t="shared" si="2129"/>
        <v>-0.88457871935012933</v>
      </c>
      <c r="U12977">
        <f t="shared" si="2130"/>
        <v>178012.45450100451</v>
      </c>
      <c r="V12977">
        <f t="shared" si="2131"/>
        <v>6693277711.4789333</v>
      </c>
    </row>
    <row r="12978" spans="2:22" x14ac:dyDescent="0.25">
      <c r="B12978">
        <v>-117.88</v>
      </c>
      <c r="C12978">
        <v>33.869999999999997</v>
      </c>
      <c r="D12978">
        <v>21</v>
      </c>
      <c r="E12978">
        <v>1519</v>
      </c>
      <c r="F12978">
        <v>388</v>
      </c>
      <c r="G12978">
        <v>1203</v>
      </c>
      <c r="H12978">
        <v>366</v>
      </c>
      <c r="I12978">
        <v>3.2082999999999999</v>
      </c>
      <c r="J12978">
        <v>145300</v>
      </c>
      <c r="M12978">
        <f t="shared" si="2122"/>
        <v>0.83268095032640477</v>
      </c>
      <c r="N12978">
        <f t="shared" si="2123"/>
        <v>-0.82554516229160224</v>
      </c>
      <c r="O12978">
        <f t="shared" si="2124"/>
        <v>-0.58252306796090692</v>
      </c>
      <c r="P12978">
        <f t="shared" si="2125"/>
        <v>-0.51172903879667486</v>
      </c>
      <c r="Q12978">
        <f t="shared" si="2126"/>
        <v>-0.36574691426170408</v>
      </c>
      <c r="R12978">
        <f t="shared" si="2127"/>
        <v>-0.21378246874575746</v>
      </c>
      <c r="S12978">
        <f t="shared" si="2128"/>
        <v>-0.35785091462973967</v>
      </c>
      <c r="T12978">
        <f t="shared" si="2129"/>
        <v>-0.29210345366736751</v>
      </c>
      <c r="U12978">
        <f t="shared" si="2130"/>
        <v>152437.15870528875</v>
      </c>
      <c r="V12978">
        <f t="shared" si="2131"/>
        <v>50939034.384478956</v>
      </c>
    </row>
    <row r="12979" spans="2:22" x14ac:dyDescent="0.25">
      <c r="B12979">
        <v>-118.14</v>
      </c>
      <c r="C12979">
        <v>33.89</v>
      </c>
      <c r="D12979">
        <v>33</v>
      </c>
      <c r="E12979">
        <v>1250</v>
      </c>
      <c r="F12979">
        <v>276</v>
      </c>
      <c r="G12979">
        <v>866</v>
      </c>
      <c r="H12979">
        <v>268</v>
      </c>
      <c r="I12979">
        <v>4.1707999999999998</v>
      </c>
      <c r="J12979">
        <v>175000</v>
      </c>
      <c r="M12979">
        <f t="shared" si="2122"/>
        <v>0.70314939438256596</v>
      </c>
      <c r="N12979">
        <f t="shared" si="2123"/>
        <v>-0.81625204492120573</v>
      </c>
      <c r="O12979">
        <f t="shared" si="2124"/>
        <v>0.37613971925581574</v>
      </c>
      <c r="P12979">
        <f t="shared" si="2125"/>
        <v>-0.63584499915935044</v>
      </c>
      <c r="Q12979">
        <f t="shared" si="2126"/>
        <v>-0.63221732003707409</v>
      </c>
      <c r="R12979">
        <f t="shared" si="2127"/>
        <v>-0.51199571030537772</v>
      </c>
      <c r="S12979">
        <f t="shared" si="2128"/>
        <v>-0.61444558700462093</v>
      </c>
      <c r="T12979">
        <f t="shared" si="2129"/>
        <v>0.32008918532314062</v>
      </c>
      <c r="U12979">
        <f t="shared" si="2130"/>
        <v>213060.36365953158</v>
      </c>
      <c r="V12979">
        <f t="shared" si="2131"/>
        <v>1448591281.8957918</v>
      </c>
    </row>
    <row r="12980" spans="2:22" x14ac:dyDescent="0.25">
      <c r="B12980">
        <v>-117.16</v>
      </c>
      <c r="C12980">
        <v>32.909999999999997</v>
      </c>
      <c r="D12980">
        <v>5</v>
      </c>
      <c r="E12980">
        <v>1619</v>
      </c>
      <c r="F12980">
        <v>272</v>
      </c>
      <c r="G12980">
        <v>1063</v>
      </c>
      <c r="H12980">
        <v>296</v>
      </c>
      <c r="I12980">
        <v>6.0891000000000002</v>
      </c>
      <c r="J12980">
        <v>214600</v>
      </c>
      <c r="M12980">
        <f t="shared" si="2122"/>
        <v>1.1913837206324123</v>
      </c>
      <c r="N12980">
        <f t="shared" si="2123"/>
        <v>-1.2716147960705662</v>
      </c>
      <c r="O12980">
        <f t="shared" si="2124"/>
        <v>-1.8607401175832039</v>
      </c>
      <c r="P12980">
        <f t="shared" si="2125"/>
        <v>-0.46558927658006682</v>
      </c>
      <c r="Q12980">
        <f t="shared" si="2126"/>
        <v>-0.64173412024333731</v>
      </c>
      <c r="R12980">
        <f t="shared" si="2127"/>
        <v>-0.33766927532838903</v>
      </c>
      <c r="S12980">
        <f t="shared" si="2128"/>
        <v>-0.54113282346894054</v>
      </c>
      <c r="T12980">
        <f t="shared" si="2129"/>
        <v>1.5402129664924831</v>
      </c>
      <c r="U12980">
        <f t="shared" si="2130"/>
        <v>240630.75251503225</v>
      </c>
      <c r="V12980">
        <f t="shared" si="2131"/>
        <v>677600076.49885762</v>
      </c>
    </row>
    <row r="12981" spans="2:22" x14ac:dyDescent="0.25">
      <c r="B12981">
        <v>-122.37</v>
      </c>
      <c r="C12981">
        <v>40.549999999999997</v>
      </c>
      <c r="D12981">
        <v>26</v>
      </c>
      <c r="E12981">
        <v>1435</v>
      </c>
      <c r="F12981">
        <v>234</v>
      </c>
      <c r="G12981">
        <v>544</v>
      </c>
      <c r="H12981">
        <v>232</v>
      </c>
      <c r="I12981">
        <v>2.6705000000000001</v>
      </c>
      <c r="J12981">
        <v>136700</v>
      </c>
      <c r="M12981">
        <f t="shared" si="2122"/>
        <v>-1.4042293811652338</v>
      </c>
      <c r="N12981">
        <f t="shared" si="2123"/>
        <v>2.2783560394203528</v>
      </c>
      <c r="O12981">
        <f t="shared" si="2124"/>
        <v>-0.18308023995393916</v>
      </c>
      <c r="P12981">
        <f t="shared" si="2125"/>
        <v>-0.5504864390586256</v>
      </c>
      <c r="Q12981">
        <f t="shared" si="2126"/>
        <v>-0.73214372220283785</v>
      </c>
      <c r="R12981">
        <f t="shared" si="2127"/>
        <v>-0.79693536544543031</v>
      </c>
      <c r="S12981">
        <f t="shared" si="2128"/>
        <v>-0.70870485440763853</v>
      </c>
      <c r="T12981">
        <f t="shared" si="2129"/>
        <v>-0.63416807834175215</v>
      </c>
      <c r="U12981">
        <f t="shared" si="2130"/>
        <v>134004.36358435621</v>
      </c>
      <c r="V12981">
        <f t="shared" si="2131"/>
        <v>7266455.6853449112</v>
      </c>
    </row>
    <row r="12982" spans="2:22" x14ac:dyDescent="0.25">
      <c r="B12982">
        <v>-117.6</v>
      </c>
      <c r="C12982">
        <v>34.08</v>
      </c>
      <c r="D12982">
        <v>15</v>
      </c>
      <c r="E12982">
        <v>2700</v>
      </c>
      <c r="F12982">
        <v>460</v>
      </c>
      <c r="G12982">
        <v>1432</v>
      </c>
      <c r="H12982">
        <v>449</v>
      </c>
      <c r="I12982">
        <v>4.9062999999999999</v>
      </c>
      <c r="J12982">
        <v>159800</v>
      </c>
      <c r="M12982">
        <f t="shared" si="2122"/>
        <v>0.97217647211207525</v>
      </c>
      <c r="N12982">
        <f t="shared" si="2123"/>
        <v>-0.72796742990245356</v>
      </c>
      <c r="O12982">
        <f t="shared" si="2124"/>
        <v>-1.0618544615692682</v>
      </c>
      <c r="P12982">
        <f t="shared" si="2125"/>
        <v>3.3181552981465981E-2</v>
      </c>
      <c r="Q12982">
        <f t="shared" si="2126"/>
        <v>-0.19444451054896625</v>
      </c>
      <c r="R12982">
        <f t="shared" si="2127"/>
        <v>-1.1139049407024423E-2</v>
      </c>
      <c r="S12982">
        <f t="shared" si="2128"/>
        <v>-0.14053093700611569</v>
      </c>
      <c r="T12982">
        <f t="shared" si="2129"/>
        <v>0.78789976815692642</v>
      </c>
      <c r="U12982">
        <f t="shared" si="2130"/>
        <v>215756.19036284901</v>
      </c>
      <c r="V12982">
        <f t="shared" si="2131"/>
        <v>3131095239.9233966</v>
      </c>
    </row>
    <row r="12983" spans="2:22" x14ac:dyDescent="0.25">
      <c r="B12983">
        <v>-122.16</v>
      </c>
      <c r="C12983">
        <v>37.450000000000003</v>
      </c>
      <c r="D12983">
        <v>37</v>
      </c>
      <c r="E12983">
        <v>2926</v>
      </c>
      <c r="F12983">
        <v>874</v>
      </c>
      <c r="G12983">
        <v>1363</v>
      </c>
      <c r="H12983">
        <v>815</v>
      </c>
      <c r="I12983">
        <v>4.5987</v>
      </c>
      <c r="J12983">
        <v>356000</v>
      </c>
      <c r="M12983">
        <f t="shared" si="2122"/>
        <v>-1.2996077398259775</v>
      </c>
      <c r="N12983">
        <f t="shared" si="2123"/>
        <v>0.83792284700911879</v>
      </c>
      <c r="O12983">
        <f t="shared" si="2124"/>
        <v>0.69569398166138996</v>
      </c>
      <c r="P12983">
        <f t="shared" si="2125"/>
        <v>0.13745741559100014</v>
      </c>
      <c r="Q12983">
        <f t="shared" si="2126"/>
        <v>0.79054431079927645</v>
      </c>
      <c r="R12983">
        <f t="shared" si="2127"/>
        <v>-7.2197546937035686E-2</v>
      </c>
      <c r="S12983">
        <f t="shared" si="2128"/>
        <v>0.81777161492456352</v>
      </c>
      <c r="T12983">
        <f t="shared" si="2129"/>
        <v>0.59225254140006378</v>
      </c>
      <c r="U12983">
        <f t="shared" si="2130"/>
        <v>259067.35542048072</v>
      </c>
      <c r="V12983">
        <f t="shared" si="2131"/>
        <v>9395937585.179409</v>
      </c>
    </row>
    <row r="12984" spans="2:22" x14ac:dyDescent="0.25">
      <c r="B12984">
        <v>-122.59</v>
      </c>
      <c r="C12984">
        <v>38.44</v>
      </c>
      <c r="D12984">
        <v>14</v>
      </c>
      <c r="E12984">
        <v>1665</v>
      </c>
      <c r="F12984">
        <v>390</v>
      </c>
      <c r="G12984">
        <v>505</v>
      </c>
      <c r="H12984">
        <v>348</v>
      </c>
      <c r="I12984">
        <v>3.1829999999999998</v>
      </c>
      <c r="J12984">
        <v>201200</v>
      </c>
      <c r="M12984">
        <f t="shared" si="2122"/>
        <v>-1.5138330054254026</v>
      </c>
      <c r="N12984">
        <f t="shared" si="2123"/>
        <v>1.2979321568436726</v>
      </c>
      <c r="O12984">
        <f t="shared" si="2124"/>
        <v>-1.1417430271706619</v>
      </c>
      <c r="P12984">
        <f t="shared" si="2125"/>
        <v>-0.44436498596042712</v>
      </c>
      <c r="Q12984">
        <f t="shared" si="2126"/>
        <v>-0.36098851415857247</v>
      </c>
      <c r="R12984">
        <f t="shared" si="2127"/>
        <v>-0.83144669013630623</v>
      </c>
      <c r="S12984">
        <f t="shared" si="2128"/>
        <v>-0.40498054833124847</v>
      </c>
      <c r="T12984">
        <f t="shared" si="2129"/>
        <v>-0.3081953744636895</v>
      </c>
      <c r="U12984">
        <f t="shared" si="2130"/>
        <v>137862.07886375373</v>
      </c>
      <c r="V12984">
        <f t="shared" si="2131"/>
        <v>4011692253.8613515</v>
      </c>
    </row>
    <row r="12985" spans="2:22" x14ac:dyDescent="0.25">
      <c r="B12985">
        <v>-118.28</v>
      </c>
      <c r="C12985">
        <v>34.07</v>
      </c>
      <c r="D12985">
        <v>24</v>
      </c>
      <c r="E12985">
        <v>3247</v>
      </c>
      <c r="F12985">
        <v>1281</v>
      </c>
      <c r="G12985">
        <v>2642</v>
      </c>
      <c r="H12985">
        <v>1182</v>
      </c>
      <c r="I12985">
        <v>2.4632000000000001</v>
      </c>
      <c r="J12985">
        <v>216700</v>
      </c>
      <c r="M12985">
        <f t="shared" si="2122"/>
        <v>0.63340163348973078</v>
      </c>
      <c r="N12985">
        <f t="shared" si="2123"/>
        <v>-0.73261398858765014</v>
      </c>
      <c r="O12985">
        <f t="shared" si="2124"/>
        <v>-0.34285737115672626</v>
      </c>
      <c r="P12985">
        <f t="shared" si="2125"/>
        <v>0.28556605230631188</v>
      </c>
      <c r="Q12985">
        <f t="shared" si="2126"/>
        <v>1.7588787317865584</v>
      </c>
      <c r="R12985">
        <f t="shared" si="2127"/>
        <v>1.0595969217714341</v>
      </c>
      <c r="S12985">
        <f t="shared" si="2128"/>
        <v>1.7786924798386599</v>
      </c>
      <c r="T12985">
        <f t="shared" si="2129"/>
        <v>-0.76602006178355198</v>
      </c>
      <c r="U12985">
        <f t="shared" si="2130"/>
        <v>156252.52455332669</v>
      </c>
      <c r="V12985">
        <f t="shared" si="2131"/>
        <v>3653897287.876173</v>
      </c>
    </row>
    <row r="12986" spans="2:22" x14ac:dyDescent="0.25">
      <c r="B12986">
        <v>-121.39</v>
      </c>
      <c r="C12986">
        <v>38.549999999999997</v>
      </c>
      <c r="D12986">
        <v>25</v>
      </c>
      <c r="E12986">
        <v>2171</v>
      </c>
      <c r="F12986">
        <v>431</v>
      </c>
      <c r="G12986">
        <v>1053</v>
      </c>
      <c r="H12986">
        <v>422</v>
      </c>
      <c r="I12986">
        <v>3.5278</v>
      </c>
      <c r="J12986">
        <v>126200</v>
      </c>
      <c r="M12986">
        <f t="shared" si="2122"/>
        <v>-0.91599505491538746</v>
      </c>
      <c r="N12986">
        <f t="shared" si="2123"/>
        <v>1.3490443023808452</v>
      </c>
      <c r="O12986">
        <f t="shared" si="2124"/>
        <v>-0.2629688055553327</v>
      </c>
      <c r="P12986">
        <f t="shared" si="2125"/>
        <v>-0.2108977891443905</v>
      </c>
      <c r="Q12986">
        <f t="shared" si="2126"/>
        <v>-0.26344131204437454</v>
      </c>
      <c r="R12986">
        <f t="shared" si="2127"/>
        <v>-0.34651833294143414</v>
      </c>
      <c r="S12986">
        <f t="shared" si="2128"/>
        <v>-0.21122538755837889</v>
      </c>
      <c r="T12986">
        <f t="shared" si="2129"/>
        <v>-8.8887299737531178E-2</v>
      </c>
      <c r="U12986">
        <f t="shared" si="2130"/>
        <v>175271.77628089147</v>
      </c>
      <c r="V12986">
        <f t="shared" si="2131"/>
        <v>2408039227.3618627</v>
      </c>
    </row>
    <row r="12987" spans="2:22" x14ac:dyDescent="0.25">
      <c r="B12987">
        <v>-121.97</v>
      </c>
      <c r="C12987">
        <v>37.53</v>
      </c>
      <c r="D12987">
        <v>35</v>
      </c>
      <c r="E12987">
        <v>2277</v>
      </c>
      <c r="F12987">
        <v>420</v>
      </c>
      <c r="G12987">
        <v>1353</v>
      </c>
      <c r="H12987">
        <v>413</v>
      </c>
      <c r="I12987">
        <v>4.75</v>
      </c>
      <c r="J12987">
        <v>197000</v>
      </c>
      <c r="M12987">
        <f t="shared" si="2122"/>
        <v>-1.2049500643285598</v>
      </c>
      <c r="N12987">
        <f t="shared" si="2123"/>
        <v>0.87509531649069827</v>
      </c>
      <c r="O12987">
        <f t="shared" si="2124"/>
        <v>0.53591685045860282</v>
      </c>
      <c r="P12987">
        <f t="shared" si="2125"/>
        <v>-0.16198964119478598</v>
      </c>
      <c r="Q12987">
        <f t="shared" si="2126"/>
        <v>-0.28961251261159837</v>
      </c>
      <c r="R12987">
        <f t="shared" si="2127"/>
        <v>-8.1046604550080795E-2</v>
      </c>
      <c r="S12987">
        <f t="shared" si="2128"/>
        <v>-0.23479020440913331</v>
      </c>
      <c r="T12987">
        <f t="shared" si="2129"/>
        <v>0.6884860440278705</v>
      </c>
      <c r="U12987">
        <f t="shared" si="2130"/>
        <v>246488.83138081507</v>
      </c>
      <c r="V12987">
        <f t="shared" si="2131"/>
        <v>2449144431.4387465</v>
      </c>
    </row>
    <row r="12988" spans="2:22" x14ac:dyDescent="0.25">
      <c r="B12988">
        <v>-121.35</v>
      </c>
      <c r="C12988">
        <v>38.6</v>
      </c>
      <c r="D12988">
        <v>27</v>
      </c>
      <c r="E12988">
        <v>4314</v>
      </c>
      <c r="F12988">
        <v>611</v>
      </c>
      <c r="G12988">
        <v>1662</v>
      </c>
      <c r="H12988">
        <v>575</v>
      </c>
      <c r="I12988">
        <v>5.0997000000000003</v>
      </c>
      <c r="J12988">
        <v>170100</v>
      </c>
      <c r="M12988">
        <f t="shared" si="2122"/>
        <v>-0.89606712323171722</v>
      </c>
      <c r="N12988">
        <f t="shared" si="2123"/>
        <v>1.3722770958068349</v>
      </c>
      <c r="O12988">
        <f t="shared" si="2124"/>
        <v>-0.1031916743525456</v>
      </c>
      <c r="P12988">
        <f t="shared" si="2125"/>
        <v>0.77787731515751957</v>
      </c>
      <c r="Q12988">
        <f t="shared" si="2126"/>
        <v>0.16481469723747011</v>
      </c>
      <c r="R12988">
        <f t="shared" si="2127"/>
        <v>0.19238927569301312</v>
      </c>
      <c r="S12988">
        <f t="shared" si="2128"/>
        <v>0.18937649890444599</v>
      </c>
      <c r="T12988">
        <f t="shared" si="2129"/>
        <v>0.91091073582525328</v>
      </c>
      <c r="U12988">
        <f t="shared" si="2130"/>
        <v>252310.4637783567</v>
      </c>
      <c r="V12988">
        <f t="shared" si="2131"/>
        <v>6758560354.6524992</v>
      </c>
    </row>
    <row r="12989" spans="2:22" x14ac:dyDescent="0.25">
      <c r="B12989">
        <v>-119.82</v>
      </c>
      <c r="C12989">
        <v>36.78</v>
      </c>
      <c r="D12989">
        <v>36</v>
      </c>
      <c r="E12989">
        <v>1582</v>
      </c>
      <c r="F12989">
        <v>313</v>
      </c>
      <c r="G12989">
        <v>761</v>
      </c>
      <c r="H12989">
        <v>318</v>
      </c>
      <c r="I12989">
        <v>2.6055000000000001</v>
      </c>
      <c r="J12989">
        <v>69200</v>
      </c>
      <c r="M12989">
        <f t="shared" si="2122"/>
        <v>-0.13382373633144934</v>
      </c>
      <c r="N12989">
        <f t="shared" si="2123"/>
        <v>0.52660341510088293</v>
      </c>
      <c r="O12989">
        <f t="shared" si="2124"/>
        <v>0.61580541605999639</v>
      </c>
      <c r="P12989">
        <f t="shared" si="2125"/>
        <v>-0.48266098860021178</v>
      </c>
      <c r="Q12989">
        <f t="shared" si="2126"/>
        <v>-0.54418691812913933</v>
      </c>
      <c r="R12989">
        <f t="shared" si="2127"/>
        <v>-0.60491081524235135</v>
      </c>
      <c r="S12989">
        <f t="shared" si="2128"/>
        <v>-0.48352993783376313</v>
      </c>
      <c r="T12989">
        <f t="shared" si="2129"/>
        <v>-0.6755109578579942</v>
      </c>
      <c r="U12989">
        <f t="shared" si="2130"/>
        <v>153239.8763045707</v>
      </c>
      <c r="V12989">
        <f t="shared" si="2131"/>
        <v>7062700809.2875443</v>
      </c>
    </row>
    <row r="12990" spans="2:22" x14ac:dyDescent="0.25">
      <c r="B12990">
        <v>-120.22</v>
      </c>
      <c r="C12990">
        <v>36.49</v>
      </c>
      <c r="D12990">
        <v>14</v>
      </c>
      <c r="E12990">
        <v>1508</v>
      </c>
      <c r="F12990">
        <v>347</v>
      </c>
      <c r="G12990">
        <v>1679</v>
      </c>
      <c r="H12990">
        <v>345</v>
      </c>
      <c r="I12990">
        <v>2.4786000000000001</v>
      </c>
      <c r="J12990">
        <v>56000</v>
      </c>
      <c r="M12990">
        <f t="shared" si="2122"/>
        <v>-0.33310305316812339</v>
      </c>
      <c r="N12990">
        <f t="shared" si="2123"/>
        <v>0.39185321323015471</v>
      </c>
      <c r="O12990">
        <f t="shared" si="2124"/>
        <v>-1.1417430271706619</v>
      </c>
      <c r="P12990">
        <f t="shared" si="2125"/>
        <v>-0.5168044126405017</v>
      </c>
      <c r="Q12990">
        <f t="shared" si="2126"/>
        <v>-0.46329411637590207</v>
      </c>
      <c r="R12990">
        <f t="shared" si="2127"/>
        <v>0.2074326736351898</v>
      </c>
      <c r="S12990">
        <f t="shared" si="2128"/>
        <v>-0.41283548728149994</v>
      </c>
      <c r="T12990">
        <f t="shared" si="2129"/>
        <v>-0.7562249795597038</v>
      </c>
      <c r="U12990">
        <f t="shared" si="2130"/>
        <v>106334.04356982996</v>
      </c>
      <c r="V12990">
        <f t="shared" si="2131"/>
        <v>2533515942.0895405</v>
      </c>
    </row>
    <row r="12991" spans="2:22" x14ac:dyDescent="0.25">
      <c r="B12991">
        <v>-118.2</v>
      </c>
      <c r="C12991">
        <v>33.82</v>
      </c>
      <c r="D12991">
        <v>43</v>
      </c>
      <c r="E12991">
        <v>1758</v>
      </c>
      <c r="F12991">
        <v>347</v>
      </c>
      <c r="G12991">
        <v>954</v>
      </c>
      <c r="H12991">
        <v>312</v>
      </c>
      <c r="I12991">
        <v>5.2606000000000002</v>
      </c>
      <c r="J12991">
        <v>198900</v>
      </c>
      <c r="M12991">
        <f t="shared" si="2122"/>
        <v>0.67325749685706415</v>
      </c>
      <c r="N12991">
        <f t="shared" si="2123"/>
        <v>-0.84877795571758863</v>
      </c>
      <c r="O12991">
        <f t="shared" si="2124"/>
        <v>1.1750253752697513</v>
      </c>
      <c r="P12991">
        <f t="shared" si="2125"/>
        <v>-0.40145500709898163</v>
      </c>
      <c r="Q12991">
        <f t="shared" si="2126"/>
        <v>-0.46329411637590207</v>
      </c>
      <c r="R12991">
        <f t="shared" si="2127"/>
        <v>-0.43412400331058071</v>
      </c>
      <c r="S12991">
        <f t="shared" si="2128"/>
        <v>-0.49923981573426607</v>
      </c>
      <c r="T12991">
        <f t="shared" si="2129"/>
        <v>1.0132502637354586</v>
      </c>
      <c r="U12991">
        <f t="shared" si="2130"/>
        <v>281360.88155447139</v>
      </c>
      <c r="V12991">
        <f t="shared" si="2131"/>
        <v>6799796986.7405596</v>
      </c>
    </row>
    <row r="12992" spans="2:22" x14ac:dyDescent="0.25">
      <c r="B12992">
        <v>-117.13</v>
      </c>
      <c r="C12992">
        <v>32.74</v>
      </c>
      <c r="D12992">
        <v>52</v>
      </c>
      <c r="E12992">
        <v>1512</v>
      </c>
      <c r="F12992">
        <v>321</v>
      </c>
      <c r="G12992">
        <v>651</v>
      </c>
      <c r="H12992">
        <v>321</v>
      </c>
      <c r="I12992">
        <v>3.6852</v>
      </c>
      <c r="J12992">
        <v>185300</v>
      </c>
      <c r="M12992">
        <f t="shared" si="2122"/>
        <v>1.2063296693951633</v>
      </c>
      <c r="N12992">
        <f t="shared" si="2123"/>
        <v>-1.3506062937189218</v>
      </c>
      <c r="O12992">
        <f t="shared" si="2124"/>
        <v>1.8940224656822933</v>
      </c>
      <c r="P12992">
        <f t="shared" si="2125"/>
        <v>-0.51495882215183741</v>
      </c>
      <c r="Q12992">
        <f t="shared" si="2126"/>
        <v>-0.52515331771661289</v>
      </c>
      <c r="R12992">
        <f t="shared" si="2127"/>
        <v>-0.70225044898584754</v>
      </c>
      <c r="S12992">
        <f t="shared" si="2128"/>
        <v>-0.47567499888351167</v>
      </c>
      <c r="T12992">
        <f t="shared" si="2129"/>
        <v>1.1226073121799702E-2</v>
      </c>
      <c r="U12992">
        <f t="shared" si="2130"/>
        <v>230627.98118584621</v>
      </c>
      <c r="V12992">
        <f t="shared" si="2131"/>
        <v>2054625878.3844275</v>
      </c>
    </row>
    <row r="12993" spans="2:22" x14ac:dyDescent="0.25">
      <c r="B12993">
        <v>-119.86</v>
      </c>
      <c r="C12993">
        <v>36.43</v>
      </c>
      <c r="D12993">
        <v>34</v>
      </c>
      <c r="E12993">
        <v>1175</v>
      </c>
      <c r="F12993">
        <v>251</v>
      </c>
      <c r="G12993">
        <v>683</v>
      </c>
      <c r="H12993">
        <v>261</v>
      </c>
      <c r="I12993">
        <v>1.7176</v>
      </c>
      <c r="J12993">
        <v>58400</v>
      </c>
      <c r="M12993">
        <f t="shared" si="2122"/>
        <v>-0.15375166801511958</v>
      </c>
      <c r="N12993">
        <f t="shared" si="2123"/>
        <v>0.36397386111896846</v>
      </c>
      <c r="O12993">
        <f t="shared" si="2124"/>
        <v>0.45602828485720931</v>
      </c>
      <c r="P12993">
        <f t="shared" si="2125"/>
        <v>-0.67044982082180649</v>
      </c>
      <c r="Q12993">
        <f t="shared" si="2126"/>
        <v>-0.69169732132621919</v>
      </c>
      <c r="R12993">
        <f t="shared" si="2127"/>
        <v>-0.6739334646241032</v>
      </c>
      <c r="S12993">
        <f t="shared" si="2128"/>
        <v>-0.63277377788854106</v>
      </c>
      <c r="T12993">
        <f t="shared" si="2129"/>
        <v>-1.2402546920498616</v>
      </c>
      <c r="U12993">
        <f t="shared" si="2130"/>
        <v>109363.47470644191</v>
      </c>
      <c r="V12993">
        <f t="shared" si="2131"/>
        <v>2597275754.1541438</v>
      </c>
    </row>
    <row r="12994" spans="2:22" x14ac:dyDescent="0.25">
      <c r="B12994">
        <v>-118.02</v>
      </c>
      <c r="C12994">
        <v>33.86</v>
      </c>
      <c r="D12994">
        <v>26</v>
      </c>
      <c r="E12994">
        <v>2342</v>
      </c>
      <c r="F12994">
        <v>383</v>
      </c>
      <c r="G12994">
        <v>1290</v>
      </c>
      <c r="H12994">
        <v>394</v>
      </c>
      <c r="I12994">
        <v>5.6677</v>
      </c>
      <c r="J12994">
        <v>220700</v>
      </c>
      <c r="M12994">
        <f t="shared" si="2122"/>
        <v>0.76293318943356958</v>
      </c>
      <c r="N12994">
        <f t="shared" si="2123"/>
        <v>-0.83019172097679883</v>
      </c>
      <c r="O12994">
        <f t="shared" si="2124"/>
        <v>-0.18308023995393916</v>
      </c>
      <c r="P12994">
        <f t="shared" si="2125"/>
        <v>-0.13199879575399076</v>
      </c>
      <c r="Q12994">
        <f t="shared" si="2126"/>
        <v>-0.37764291451953313</v>
      </c>
      <c r="R12994">
        <f t="shared" si="2127"/>
        <v>-0.13679566751226499</v>
      </c>
      <c r="S12994">
        <f t="shared" si="2128"/>
        <v>-0.28453815109405928</v>
      </c>
      <c r="T12994">
        <f t="shared" si="2129"/>
        <v>1.272183898367184</v>
      </c>
      <c r="U12994">
        <f t="shared" si="2130"/>
        <v>267020.52271899406</v>
      </c>
      <c r="V12994">
        <f t="shared" si="2131"/>
        <v>2145590824.9608452</v>
      </c>
    </row>
    <row r="12995" spans="2:22" x14ac:dyDescent="0.25">
      <c r="B12995">
        <v>-118.32</v>
      </c>
      <c r="C12995">
        <v>34.19</v>
      </c>
      <c r="D12995">
        <v>37</v>
      </c>
      <c r="E12995">
        <v>589</v>
      </c>
      <c r="F12995">
        <v>119</v>
      </c>
      <c r="G12995">
        <v>375</v>
      </c>
      <c r="H12995">
        <v>122</v>
      </c>
      <c r="I12995">
        <v>3.3896999999999999</v>
      </c>
      <c r="J12995">
        <v>222700</v>
      </c>
      <c r="M12995">
        <f t="shared" si="2122"/>
        <v>0.61347370180606764</v>
      </c>
      <c r="N12995">
        <f t="shared" si="2123"/>
        <v>-0.67685528436528086</v>
      </c>
      <c r="O12995">
        <f t="shared" si="2124"/>
        <v>0.69569398166138996</v>
      </c>
      <c r="P12995">
        <f t="shared" si="2125"/>
        <v>-0.9408288274111295</v>
      </c>
      <c r="Q12995">
        <f t="shared" si="2126"/>
        <v>-1.0057517281329054</v>
      </c>
      <c r="R12995">
        <f t="shared" si="2127"/>
        <v>-0.94648443910589264</v>
      </c>
      <c r="S12995">
        <f t="shared" si="2128"/>
        <v>-0.99671928258352571</v>
      </c>
      <c r="T12995">
        <f t="shared" si="2129"/>
        <v>-0.17672501760203949</v>
      </c>
      <c r="U12995">
        <f t="shared" si="2130"/>
        <v>182196.3967820835</v>
      </c>
      <c r="V12995">
        <f t="shared" si="2131"/>
        <v>1640541873.6344163</v>
      </c>
    </row>
    <row r="12996" spans="2:22" x14ac:dyDescent="0.25">
      <c r="B12996">
        <v>-118.4</v>
      </c>
      <c r="C12996">
        <v>33.97</v>
      </c>
      <c r="D12996">
        <v>38</v>
      </c>
      <c r="E12996">
        <v>1089</v>
      </c>
      <c r="F12996">
        <v>174</v>
      </c>
      <c r="G12996">
        <v>502</v>
      </c>
      <c r="H12996">
        <v>180</v>
      </c>
      <c r="I12996">
        <v>7.5952999999999999</v>
      </c>
      <c r="J12996">
        <v>434800</v>
      </c>
      <c r="M12996">
        <f t="shared" si="2122"/>
        <v>0.57361783843872716</v>
      </c>
      <c r="N12996">
        <f t="shared" si="2123"/>
        <v>-0.77907957543962625</v>
      </c>
      <c r="O12996">
        <f t="shared" si="2124"/>
        <v>0.77558254726278353</v>
      </c>
      <c r="P12996">
        <f t="shared" si="2125"/>
        <v>-0.71013001632808936</v>
      </c>
      <c r="Q12996">
        <f t="shared" si="2126"/>
        <v>-0.87489572529678605</v>
      </c>
      <c r="R12996">
        <f t="shared" si="2127"/>
        <v>-0.83410140742021976</v>
      </c>
      <c r="S12996">
        <f t="shared" si="2128"/>
        <v>-0.84485712954533065</v>
      </c>
      <c r="T12996">
        <f t="shared" si="2129"/>
        <v>2.49822289152885</v>
      </c>
      <c r="U12996">
        <f t="shared" si="2130"/>
        <v>365631.46018962411</v>
      </c>
      <c r="V12996">
        <f t="shared" si="2131"/>
        <v>4784286899.4995546</v>
      </c>
    </row>
    <row r="12997" spans="2:22" x14ac:dyDescent="0.25">
      <c r="B12997">
        <v>-122.64</v>
      </c>
      <c r="C12997">
        <v>41.73</v>
      </c>
      <c r="D12997">
        <v>50</v>
      </c>
      <c r="E12997">
        <v>1525</v>
      </c>
      <c r="F12997">
        <v>308</v>
      </c>
      <c r="G12997">
        <v>661</v>
      </c>
      <c r="H12997">
        <v>285</v>
      </c>
      <c r="I12997">
        <v>2.2206000000000001</v>
      </c>
      <c r="J12997">
        <v>63200</v>
      </c>
      <c r="M12997">
        <f t="shared" si="2122"/>
        <v>-1.5387429200299849</v>
      </c>
      <c r="N12997">
        <f t="shared" si="2123"/>
        <v>2.826649964273662</v>
      </c>
      <c r="O12997">
        <f t="shared" si="2124"/>
        <v>1.7342453344795061</v>
      </c>
      <c r="P12997">
        <f t="shared" si="2125"/>
        <v>-0.50896065306367833</v>
      </c>
      <c r="Q12997">
        <f t="shared" si="2126"/>
        <v>-0.55608291838696844</v>
      </c>
      <c r="R12997">
        <f t="shared" si="2127"/>
        <v>-0.69340139137280243</v>
      </c>
      <c r="S12997">
        <f t="shared" si="2128"/>
        <v>-0.56993426628652932</v>
      </c>
      <c r="T12997">
        <f t="shared" si="2129"/>
        <v>-0.92032440902417245</v>
      </c>
      <c r="U12997">
        <f t="shared" si="2130"/>
        <v>163752.39042791884</v>
      </c>
      <c r="V12997">
        <f t="shared" si="2131"/>
        <v>10110783220.768625</v>
      </c>
    </row>
    <row r="12998" spans="2:22" x14ac:dyDescent="0.25">
      <c r="B12998">
        <v>-122.26</v>
      </c>
      <c r="C12998">
        <v>37.78</v>
      </c>
      <c r="D12998">
        <v>52</v>
      </c>
      <c r="E12998">
        <v>1045</v>
      </c>
      <c r="F12998">
        <v>239</v>
      </c>
      <c r="G12998">
        <v>496</v>
      </c>
      <c r="H12998">
        <v>216</v>
      </c>
      <c r="I12998">
        <v>2.9213</v>
      </c>
      <c r="J12998">
        <v>190800</v>
      </c>
      <c r="M12998">
        <f t="shared" si="2122"/>
        <v>-1.3494275690351496</v>
      </c>
      <c r="N12998">
        <f t="shared" si="2123"/>
        <v>0.99125928362063664</v>
      </c>
      <c r="O12998">
        <f t="shared" si="2124"/>
        <v>1.8940224656822933</v>
      </c>
      <c r="P12998">
        <f t="shared" si="2125"/>
        <v>-0.73043151170339693</v>
      </c>
      <c r="Q12998">
        <f t="shared" si="2126"/>
        <v>-0.72024772194500886</v>
      </c>
      <c r="R12998">
        <f t="shared" si="2127"/>
        <v>-0.83941084198804683</v>
      </c>
      <c r="S12998">
        <f t="shared" si="2128"/>
        <v>-0.75059786214231305</v>
      </c>
      <c r="T12998">
        <f t="shared" si="2129"/>
        <v>-0.47464816783908259</v>
      </c>
      <c r="U12998">
        <f t="shared" si="2130"/>
        <v>195255.20736611643</v>
      </c>
      <c r="V12998">
        <f t="shared" si="2131"/>
        <v>19848872.675098117</v>
      </c>
    </row>
    <row r="12999" spans="2:22" x14ac:dyDescent="0.25">
      <c r="B12999">
        <v>-118.13</v>
      </c>
      <c r="C12999">
        <v>33.9</v>
      </c>
      <c r="D12999">
        <v>38</v>
      </c>
      <c r="E12999">
        <v>1475</v>
      </c>
      <c r="F12999">
        <v>269</v>
      </c>
      <c r="G12999">
        <v>827</v>
      </c>
      <c r="H12999">
        <v>265</v>
      </c>
      <c r="I12999">
        <v>4.7663000000000002</v>
      </c>
      <c r="J12999">
        <v>191600</v>
      </c>
      <c r="M12999">
        <f t="shared" si="2122"/>
        <v>0.7081313773034853</v>
      </c>
      <c r="N12999">
        <f t="shared" si="2123"/>
        <v>-0.81160548623600914</v>
      </c>
      <c r="O12999">
        <f t="shared" si="2124"/>
        <v>0.77558254726278353</v>
      </c>
      <c r="P12999">
        <f t="shared" si="2125"/>
        <v>-0.53203053417198232</v>
      </c>
      <c r="Q12999">
        <f t="shared" si="2126"/>
        <v>-0.64887172039803476</v>
      </c>
      <c r="R12999">
        <f t="shared" si="2127"/>
        <v>-0.54650703499625364</v>
      </c>
      <c r="S12999">
        <f t="shared" si="2128"/>
        <v>-0.6223005259548724</v>
      </c>
      <c r="T12999">
        <f t="shared" si="2129"/>
        <v>0.6988535661219436</v>
      </c>
      <c r="U12999">
        <f t="shared" si="2130"/>
        <v>247952.37014396349</v>
      </c>
      <c r="V12999">
        <f t="shared" si="2131"/>
        <v>3175589620.8422675</v>
      </c>
    </row>
    <row r="13000" spans="2:22" x14ac:dyDescent="0.25">
      <c r="B13000">
        <v>-122.23</v>
      </c>
      <c r="C13000">
        <v>37.799999999999997</v>
      </c>
      <c r="D13000">
        <v>50</v>
      </c>
      <c r="E13000">
        <v>1746</v>
      </c>
      <c r="F13000">
        <v>480</v>
      </c>
      <c r="G13000">
        <v>1149</v>
      </c>
      <c r="H13000">
        <v>415</v>
      </c>
      <c r="I13000">
        <v>2.25</v>
      </c>
      <c r="J13000">
        <v>123500</v>
      </c>
      <c r="M13000">
        <f t="shared" si="2122"/>
        <v>-1.3344816202723986</v>
      </c>
      <c r="N13000">
        <f t="shared" si="2123"/>
        <v>1.0005524009910298</v>
      </c>
      <c r="O13000">
        <f t="shared" si="2124"/>
        <v>1.7342453344795061</v>
      </c>
      <c r="P13000">
        <f t="shared" si="2125"/>
        <v>-0.40699177856497459</v>
      </c>
      <c r="Q13000">
        <f t="shared" si="2126"/>
        <v>-0.14686050951765017</v>
      </c>
      <c r="R13000">
        <f t="shared" si="2127"/>
        <v>-0.26156737985620104</v>
      </c>
      <c r="S13000">
        <f t="shared" si="2128"/>
        <v>-0.22955357844229898</v>
      </c>
      <c r="T13000">
        <f t="shared" si="2129"/>
        <v>-0.90162470659682614</v>
      </c>
      <c r="U13000">
        <f t="shared" si="2130"/>
        <v>170754.55723820737</v>
      </c>
      <c r="V13000">
        <f t="shared" si="2131"/>
        <v>2232993179.779017</v>
      </c>
    </row>
    <row r="13001" spans="2:22" x14ac:dyDescent="0.25">
      <c r="B13001">
        <v>-122.42</v>
      </c>
      <c r="C13001">
        <v>37.78</v>
      </c>
      <c r="D13001">
        <v>17</v>
      </c>
      <c r="E13001">
        <v>1257</v>
      </c>
      <c r="F13001">
        <v>339</v>
      </c>
      <c r="G13001">
        <v>1093</v>
      </c>
      <c r="H13001">
        <v>384</v>
      </c>
      <c r="I13001">
        <v>1.8438000000000001</v>
      </c>
      <c r="J13001">
        <v>72500</v>
      </c>
      <c r="M13001">
        <f t="shared" si="2122"/>
        <v>-1.4291392957698164</v>
      </c>
      <c r="N13001">
        <f t="shared" si="2123"/>
        <v>0.99125928362063664</v>
      </c>
      <c r="O13001">
        <f t="shared" si="2124"/>
        <v>-0.90207733036648119</v>
      </c>
      <c r="P13001">
        <f t="shared" si="2125"/>
        <v>-0.63261521580418789</v>
      </c>
      <c r="Q13001">
        <f t="shared" si="2126"/>
        <v>-0.48232771678842845</v>
      </c>
      <c r="R13001">
        <f t="shared" si="2127"/>
        <v>-0.3111221024892537</v>
      </c>
      <c r="S13001">
        <f t="shared" si="2128"/>
        <v>-0.31072128092823081</v>
      </c>
      <c r="T13001">
        <f t="shared" si="2129"/>
        <v>-1.1599859013583267</v>
      </c>
      <c r="U13001">
        <f t="shared" si="2130"/>
        <v>84760.45391886399</v>
      </c>
      <c r="V13001">
        <f t="shared" si="2131"/>
        <v>150318730.29658738</v>
      </c>
    </row>
    <row r="13002" spans="2:22" x14ac:dyDescent="0.25">
      <c r="B13002">
        <v>-120.45</v>
      </c>
      <c r="C13002">
        <v>34.64</v>
      </c>
      <c r="D13002">
        <v>17</v>
      </c>
      <c r="E13002">
        <v>1226</v>
      </c>
      <c r="F13002">
        <v>277</v>
      </c>
      <c r="G13002">
        <v>484</v>
      </c>
      <c r="H13002">
        <v>224</v>
      </c>
      <c r="I13002">
        <v>3.2166999999999999</v>
      </c>
      <c r="J13002">
        <v>112500</v>
      </c>
      <c r="M13002">
        <f t="shared" si="2122"/>
        <v>-0.44768866034921129</v>
      </c>
      <c r="N13002">
        <f t="shared" si="2123"/>
        <v>-0.46776014353139039</v>
      </c>
      <c r="O13002">
        <f t="shared" si="2124"/>
        <v>-0.90207733036648119</v>
      </c>
      <c r="P13002">
        <f t="shared" si="2125"/>
        <v>-0.64691854209133637</v>
      </c>
      <c r="Q13002">
        <f t="shared" si="2126"/>
        <v>-0.62983811998550832</v>
      </c>
      <c r="R13002">
        <f t="shared" si="2127"/>
        <v>-0.85002971112370096</v>
      </c>
      <c r="S13002">
        <f t="shared" si="2128"/>
        <v>-0.72965135827497585</v>
      </c>
      <c r="T13002">
        <f t="shared" si="2129"/>
        <v>-0.28676068154526851</v>
      </c>
      <c r="U13002">
        <f t="shared" si="2130"/>
        <v>141338.4693242994</v>
      </c>
      <c r="V13002">
        <f t="shared" si="2131"/>
        <v>831657312.96855724</v>
      </c>
    </row>
    <row r="13003" spans="2:22" x14ac:dyDescent="0.25">
      <c r="B13003">
        <v>-118.33</v>
      </c>
      <c r="C13003">
        <v>34.020000000000003</v>
      </c>
      <c r="D13003">
        <v>46</v>
      </c>
      <c r="E13003">
        <v>1528</v>
      </c>
      <c r="F13003">
        <v>391</v>
      </c>
      <c r="G13003">
        <v>933</v>
      </c>
      <c r="H13003">
        <v>366</v>
      </c>
      <c r="I13003">
        <v>2.1979000000000002</v>
      </c>
      <c r="J13003">
        <v>125700</v>
      </c>
      <c r="M13003">
        <f t="shared" si="2122"/>
        <v>0.6084917188851483</v>
      </c>
      <c r="N13003">
        <f t="shared" si="2123"/>
        <v>-0.75584678201363653</v>
      </c>
      <c r="O13003">
        <f t="shared" si="2124"/>
        <v>1.4146910720739319</v>
      </c>
      <c r="P13003">
        <f t="shared" si="2125"/>
        <v>-0.50757646019718006</v>
      </c>
      <c r="Q13003">
        <f t="shared" si="2126"/>
        <v>-0.35860931410700669</v>
      </c>
      <c r="R13003">
        <f t="shared" si="2127"/>
        <v>-0.45270702429797544</v>
      </c>
      <c r="S13003">
        <f t="shared" si="2128"/>
        <v>-0.35785091462973967</v>
      </c>
      <c r="T13003">
        <f t="shared" si="2129"/>
        <v>-0.93476261463984467</v>
      </c>
      <c r="U13003">
        <f t="shared" si="2130"/>
        <v>157806.33523818047</v>
      </c>
      <c r="V13003">
        <f t="shared" si="2131"/>
        <v>1030816762.4264292</v>
      </c>
    </row>
    <row r="13004" spans="2:22" x14ac:dyDescent="0.25">
      <c r="B13004">
        <v>-117.5</v>
      </c>
      <c r="C13004">
        <v>33.950000000000003</v>
      </c>
      <c r="D13004">
        <v>29</v>
      </c>
      <c r="E13004">
        <v>932</v>
      </c>
      <c r="F13004">
        <v>153</v>
      </c>
      <c r="G13004">
        <v>711</v>
      </c>
      <c r="H13004">
        <v>172</v>
      </c>
      <c r="I13004">
        <v>4.8213999999999997</v>
      </c>
      <c r="J13004">
        <v>143400</v>
      </c>
      <c r="M13004">
        <f t="shared" si="2122"/>
        <v>1.0219963013212401</v>
      </c>
      <c r="N13004">
        <f t="shared" si="2123"/>
        <v>-0.78837269281001943</v>
      </c>
      <c r="O13004">
        <f t="shared" si="2124"/>
        <v>5.6585456850241508E-2</v>
      </c>
      <c r="P13004">
        <f t="shared" si="2125"/>
        <v>-0.782569443008164</v>
      </c>
      <c r="Q13004">
        <f t="shared" si="2126"/>
        <v>-0.92485892637966793</v>
      </c>
      <c r="R13004">
        <f t="shared" si="2127"/>
        <v>-0.64915610330757689</v>
      </c>
      <c r="S13004">
        <f t="shared" si="2128"/>
        <v>-0.86580363341266797</v>
      </c>
      <c r="T13004">
        <f t="shared" si="2129"/>
        <v>0.73389960706571156</v>
      </c>
      <c r="U13004">
        <f t="shared" si="2130"/>
        <v>228995.10746283771</v>
      </c>
      <c r="V13004">
        <f t="shared" si="2131"/>
        <v>7326522421.5747356</v>
      </c>
    </row>
    <row r="13005" spans="2:22" x14ac:dyDescent="0.25">
      <c r="B13005">
        <v>-118.1</v>
      </c>
      <c r="C13005">
        <v>33.840000000000003</v>
      </c>
      <c r="D13005">
        <v>35</v>
      </c>
      <c r="E13005">
        <v>1790</v>
      </c>
      <c r="F13005">
        <v>269</v>
      </c>
      <c r="G13005">
        <v>924</v>
      </c>
      <c r="H13005">
        <v>263</v>
      </c>
      <c r="I13005">
        <v>5.2960000000000003</v>
      </c>
      <c r="J13005">
        <v>226200</v>
      </c>
      <c r="M13005">
        <f t="shared" si="2122"/>
        <v>0.7230773260662362</v>
      </c>
      <c r="N13005">
        <f t="shared" si="2123"/>
        <v>-0.83948483834719212</v>
      </c>
      <c r="O13005">
        <f t="shared" si="2124"/>
        <v>0.53591685045860282</v>
      </c>
      <c r="P13005">
        <f t="shared" si="2125"/>
        <v>-0.38669028318966708</v>
      </c>
      <c r="Q13005">
        <f t="shared" si="2126"/>
        <v>-0.64887172039803476</v>
      </c>
      <c r="R13005">
        <f t="shared" si="2127"/>
        <v>-0.46067117614971603</v>
      </c>
      <c r="S13005">
        <f t="shared" si="2128"/>
        <v>-0.62753715192170678</v>
      </c>
      <c r="T13005">
        <f t="shared" si="2129"/>
        <v>1.0357662319643044</v>
      </c>
      <c r="U13005">
        <f t="shared" si="2130"/>
        <v>264768.90087890491</v>
      </c>
      <c r="V13005">
        <f t="shared" si="2131"/>
        <v>1487560115.0067921</v>
      </c>
    </row>
    <row r="13006" spans="2:22" x14ac:dyDescent="0.25">
      <c r="B13006">
        <v>-116.32</v>
      </c>
      <c r="C13006">
        <v>33.28</v>
      </c>
      <c r="D13006">
        <v>19</v>
      </c>
      <c r="E13006">
        <v>1791</v>
      </c>
      <c r="F13006">
        <v>367</v>
      </c>
      <c r="G13006">
        <v>327</v>
      </c>
      <c r="H13006">
        <v>185</v>
      </c>
      <c r="I13006">
        <v>3.3624999999999998</v>
      </c>
      <c r="J13006">
        <v>100000</v>
      </c>
      <c r="M13006">
        <f t="shared" si="2122"/>
        <v>1.6098702859894236</v>
      </c>
      <c r="N13006">
        <f t="shared" si="2123"/>
        <v>-1.0996921247182552</v>
      </c>
      <c r="O13006">
        <f t="shared" si="2124"/>
        <v>-0.74230019916369405</v>
      </c>
      <c r="P13006">
        <f t="shared" si="2125"/>
        <v>-0.38622888556750101</v>
      </c>
      <c r="Q13006">
        <f t="shared" si="2126"/>
        <v>-0.41571011534458596</v>
      </c>
      <c r="R13006">
        <f t="shared" si="2127"/>
        <v>-0.98895991564850916</v>
      </c>
      <c r="S13006">
        <f t="shared" si="2128"/>
        <v>-0.83176556462824491</v>
      </c>
      <c r="T13006">
        <f t="shared" si="2129"/>
        <v>-0.19402542256883626</v>
      </c>
      <c r="U13006">
        <f t="shared" si="2130"/>
        <v>154448.31993855658</v>
      </c>
      <c r="V13006">
        <f t="shared" si="2131"/>
        <v>2964619544.1314182</v>
      </c>
    </row>
    <row r="13007" spans="2:22" x14ac:dyDescent="0.25">
      <c r="B13007">
        <v>-118.53</v>
      </c>
      <c r="C13007">
        <v>34.200000000000003</v>
      </c>
      <c r="D13007">
        <v>33</v>
      </c>
      <c r="E13007">
        <v>3270</v>
      </c>
      <c r="F13007">
        <v>818</v>
      </c>
      <c r="G13007">
        <v>2118</v>
      </c>
      <c r="H13007">
        <v>763</v>
      </c>
      <c r="I13007">
        <v>3.2250000000000001</v>
      </c>
      <c r="J13007">
        <v>205300</v>
      </c>
      <c r="M13007">
        <f t="shared" si="2122"/>
        <v>0.50885206046681131</v>
      </c>
      <c r="N13007">
        <f t="shared" si="2123"/>
        <v>-0.67220872568008094</v>
      </c>
      <c r="O13007">
        <f t="shared" si="2124"/>
        <v>0.37613971925581574</v>
      </c>
      <c r="P13007">
        <f t="shared" si="2125"/>
        <v>0.29617819761613173</v>
      </c>
      <c r="Q13007">
        <f t="shared" si="2126"/>
        <v>0.65730910791159147</v>
      </c>
      <c r="R13007">
        <f t="shared" si="2127"/>
        <v>0.59590630284787016</v>
      </c>
      <c r="S13007">
        <f t="shared" si="2128"/>
        <v>0.68161933978687139</v>
      </c>
      <c r="T13007">
        <f t="shared" si="2129"/>
        <v>-0.28148151385319442</v>
      </c>
      <c r="U13007">
        <f t="shared" si="2130"/>
        <v>190763.81901122633</v>
      </c>
      <c r="V13007">
        <f t="shared" si="2131"/>
        <v>211300557.7383852</v>
      </c>
    </row>
    <row r="13008" spans="2:22" x14ac:dyDescent="0.25">
      <c r="B13008">
        <v>-117.89</v>
      </c>
      <c r="C13008">
        <v>34.07</v>
      </c>
      <c r="D13008">
        <v>32</v>
      </c>
      <c r="E13008">
        <v>2374</v>
      </c>
      <c r="F13008">
        <v>450</v>
      </c>
      <c r="G13008">
        <v>1580</v>
      </c>
      <c r="H13008">
        <v>427</v>
      </c>
      <c r="I13008">
        <v>3.8837000000000002</v>
      </c>
      <c r="J13008">
        <v>200300</v>
      </c>
      <c r="M13008">
        <f t="shared" si="2122"/>
        <v>0.82769896740548543</v>
      </c>
      <c r="N13008">
        <f t="shared" si="2123"/>
        <v>-0.73261398858765014</v>
      </c>
      <c r="O13008">
        <f t="shared" si="2124"/>
        <v>0.29625115365442217</v>
      </c>
      <c r="P13008">
        <f t="shared" si="2125"/>
        <v>-0.11723407184467619</v>
      </c>
      <c r="Q13008">
        <f t="shared" si="2126"/>
        <v>-0.21823651106462427</v>
      </c>
      <c r="R13008">
        <f t="shared" si="2127"/>
        <v>0.11982700326604322</v>
      </c>
      <c r="S13008">
        <f t="shared" si="2128"/>
        <v>-0.19813382264129312</v>
      </c>
      <c r="T13008">
        <f t="shared" si="2129"/>
        <v>0.1374808667214007</v>
      </c>
      <c r="U13008">
        <f t="shared" si="2130"/>
        <v>204671.45207605371</v>
      </c>
      <c r="V13008">
        <f t="shared" si="2131"/>
        <v>19109593.253234312</v>
      </c>
    </row>
    <row r="13009" spans="2:22" x14ac:dyDescent="0.25">
      <c r="B13009">
        <v>-118.35</v>
      </c>
      <c r="C13009">
        <v>34.22</v>
      </c>
      <c r="D13009">
        <v>30</v>
      </c>
      <c r="E13009">
        <v>1260</v>
      </c>
      <c r="F13009">
        <v>222</v>
      </c>
      <c r="G13009">
        <v>638</v>
      </c>
      <c r="H13009">
        <v>229</v>
      </c>
      <c r="I13009">
        <v>4.1302000000000003</v>
      </c>
      <c r="J13009">
        <v>258300</v>
      </c>
      <c r="M13009">
        <f t="shared" si="2122"/>
        <v>0.59852775304331673</v>
      </c>
      <c r="N13009">
        <f t="shared" si="2123"/>
        <v>-0.66291560830968776</v>
      </c>
      <c r="O13009">
        <f t="shared" si="2124"/>
        <v>0.13647402245163506</v>
      </c>
      <c r="P13009">
        <f t="shared" si="2125"/>
        <v>-0.63123102293768962</v>
      </c>
      <c r="Q13009">
        <f t="shared" si="2126"/>
        <v>-0.76069412282162752</v>
      </c>
      <c r="R13009">
        <f t="shared" si="2127"/>
        <v>-0.71375422388280618</v>
      </c>
      <c r="S13009">
        <f t="shared" si="2128"/>
        <v>-0.71655979335789</v>
      </c>
      <c r="T13009">
        <f t="shared" si="2129"/>
        <v>0.29426578673299586</v>
      </c>
      <c r="U13009">
        <f t="shared" si="2130"/>
        <v>203710.01661295528</v>
      </c>
      <c r="V13009">
        <f t="shared" si="2131"/>
        <v>2980066286.1978183</v>
      </c>
    </row>
    <row r="13010" spans="2:22" x14ac:dyDescent="0.25">
      <c r="B13010">
        <v>-117.12</v>
      </c>
      <c r="C13010">
        <v>33.49</v>
      </c>
      <c r="D13010">
        <v>4</v>
      </c>
      <c r="E13010">
        <v>21988</v>
      </c>
      <c r="F13010">
        <v>4055</v>
      </c>
      <c r="G13010">
        <v>8824</v>
      </c>
      <c r="H13010">
        <v>3252</v>
      </c>
      <c r="I13010">
        <v>3.9963000000000002</v>
      </c>
      <c r="J13010">
        <v>191100</v>
      </c>
      <c r="M13010">
        <f t="shared" si="2122"/>
        <v>1.2113116523160756</v>
      </c>
      <c r="N13010">
        <f t="shared" si="2123"/>
        <v>-1.0021143923291065</v>
      </c>
      <c r="O13010">
        <f t="shared" si="2124"/>
        <v>-1.9406286831845974</v>
      </c>
      <c r="P13010">
        <f t="shared" si="2125"/>
        <v>8.9326188893208212</v>
      </c>
      <c r="Q13010">
        <f t="shared" si="2126"/>
        <v>8.3587796748300978</v>
      </c>
      <c r="R13010">
        <f t="shared" si="2127"/>
        <v>6.5300843381559215</v>
      </c>
      <c r="S13010">
        <f t="shared" si="2128"/>
        <v>7.1986003555121734</v>
      </c>
      <c r="T13010">
        <f t="shared" si="2129"/>
        <v>0.20909945492953705</v>
      </c>
      <c r="U13010">
        <f t="shared" si="2130"/>
        <v>275675.02697295055</v>
      </c>
      <c r="V13010">
        <f t="shared" si="2131"/>
        <v>7152935187.4753132</v>
      </c>
    </row>
    <row r="13011" spans="2:22" x14ac:dyDescent="0.25">
      <c r="B13011">
        <v>-122.2</v>
      </c>
      <c r="C13011">
        <v>39.93</v>
      </c>
      <c r="D13011">
        <v>9</v>
      </c>
      <c r="E13011">
        <v>1296</v>
      </c>
      <c r="F13011">
        <v>287</v>
      </c>
      <c r="G13011">
        <v>768</v>
      </c>
      <c r="H13011">
        <v>260</v>
      </c>
      <c r="I13011">
        <v>1.9191</v>
      </c>
      <c r="J13011">
        <v>54400</v>
      </c>
      <c r="M13011">
        <f t="shared" si="2122"/>
        <v>-1.3195356715096478</v>
      </c>
      <c r="N13011">
        <f t="shared" si="2123"/>
        <v>1.9902694009381066</v>
      </c>
      <c r="O13011">
        <f t="shared" si="2124"/>
        <v>-1.5411858551776296</v>
      </c>
      <c r="P13011">
        <f t="shared" si="2125"/>
        <v>-0.61462070853971074</v>
      </c>
      <c r="Q13011">
        <f t="shared" si="2126"/>
        <v>-0.60604611946985021</v>
      </c>
      <c r="R13011">
        <f t="shared" si="2127"/>
        <v>-0.59871647491321978</v>
      </c>
      <c r="S13011">
        <f t="shared" si="2128"/>
        <v>-0.63539209087195825</v>
      </c>
      <c r="T13011">
        <f t="shared" si="2129"/>
        <v>-1.1120917655495111</v>
      </c>
      <c r="U13011">
        <f t="shared" si="2130"/>
        <v>70741.585904273175</v>
      </c>
      <c r="V13011">
        <f t="shared" si="2131"/>
        <v>267047429.86673975</v>
      </c>
    </row>
    <row r="13012" spans="2:22" x14ac:dyDescent="0.25">
      <c r="B13012">
        <v>-118.26</v>
      </c>
      <c r="C13012">
        <v>34.04</v>
      </c>
      <c r="D13012">
        <v>6</v>
      </c>
      <c r="E13012">
        <v>1529</v>
      </c>
      <c r="F13012">
        <v>566</v>
      </c>
      <c r="G13012">
        <v>1051</v>
      </c>
      <c r="H13012">
        <v>473</v>
      </c>
      <c r="I13012">
        <v>2.4620000000000002</v>
      </c>
      <c r="J13012">
        <v>162500</v>
      </c>
      <c r="M13012">
        <f t="shared" si="2122"/>
        <v>0.64336559933156234</v>
      </c>
      <c r="N13012">
        <f t="shared" si="2123"/>
        <v>-0.74655366464324335</v>
      </c>
      <c r="O13012">
        <f t="shared" si="2124"/>
        <v>-1.7808515519818102</v>
      </c>
      <c r="P13012">
        <f t="shared" si="2125"/>
        <v>-0.50711506257501404</v>
      </c>
      <c r="Q13012">
        <f t="shared" si="2126"/>
        <v>5.7750694917008939E-2</v>
      </c>
      <c r="R13012">
        <f t="shared" si="2127"/>
        <v>-0.34828814446404316</v>
      </c>
      <c r="S13012">
        <f t="shared" si="2128"/>
        <v>-7.7691425404103925E-2</v>
      </c>
      <c r="T13012">
        <f t="shared" si="2129"/>
        <v>-0.76678331494385177</v>
      </c>
      <c r="U13012">
        <f t="shared" si="2130"/>
        <v>97442.882576042379</v>
      </c>
      <c r="V13012">
        <f t="shared" si="2131"/>
        <v>4232428527.5146103</v>
      </c>
    </row>
    <row r="13013" spans="2:22" x14ac:dyDescent="0.25">
      <c r="B13013">
        <v>-117.33</v>
      </c>
      <c r="C13013">
        <v>34.17</v>
      </c>
      <c r="D13013">
        <v>13</v>
      </c>
      <c r="E13013">
        <v>3616</v>
      </c>
      <c r="F13013">
        <v>665</v>
      </c>
      <c r="G13013">
        <v>2189</v>
      </c>
      <c r="H13013">
        <v>620</v>
      </c>
      <c r="I13013">
        <v>3.7949000000000002</v>
      </c>
      <c r="J13013">
        <v>106300</v>
      </c>
      <c r="M13013">
        <f t="shared" ref="M13013:M13071" si="2132">STANDARDIZE(B13013,$B$4,$B$5)</f>
        <v>1.1066900109768263</v>
      </c>
      <c r="N13013">
        <f t="shared" ref="N13013:N13071" si="2133">STANDARDIZE(C13013,$C$4,$C$5)</f>
        <v>-0.68614840173567415</v>
      </c>
      <c r="O13013">
        <f t="shared" ref="O13013:O13071" si="2134">STANDARDIZE(D13013,$D$4,$D$5)</f>
        <v>-1.2216315927720554</v>
      </c>
      <c r="P13013">
        <f t="shared" ref="P13013:P13071" si="2135">STANDARDIZE(E13013,$E$4,$E$5)</f>
        <v>0.4558217748855955</v>
      </c>
      <c r="Q13013">
        <f t="shared" ref="Q13013:Q13071" si="2136">STANDARDIZE(F13013,$F$4,$F$5)</f>
        <v>0.29329150002202348</v>
      </c>
      <c r="R13013">
        <f t="shared" ref="R13013:R13071" si="2137">STANDARDIZE(G13013,$G$4,$G$5)</f>
        <v>0.65873461190049043</v>
      </c>
      <c r="S13013">
        <f t="shared" ref="S13013:S13071" si="2138">STANDARDIZE(H13013,$H$4,$H$5)</f>
        <v>0.30720058315821802</v>
      </c>
      <c r="T13013">
        <f t="shared" ref="T13013:T13071" si="2139">STANDARDIZE(I13013,$I$4,$I$5)</f>
        <v>8.1000132859211468E-2</v>
      </c>
      <c r="U13013">
        <f t="shared" ref="U13013:U13071" si="2140">SUMPRODUCT(M13013:T13013,$M$5:$T$5) + $U$5</f>
        <v>171252.09884033754</v>
      </c>
      <c r="V13013">
        <f t="shared" ref="V13013:V13071" si="2141">(J13013-U13013)^2</f>
        <v>4218775143.764977</v>
      </c>
    </row>
    <row r="13014" spans="2:22" x14ac:dyDescent="0.25">
      <c r="B13014">
        <v>-117.64</v>
      </c>
      <c r="C13014">
        <v>34.11</v>
      </c>
      <c r="D13014">
        <v>16</v>
      </c>
      <c r="E13014">
        <v>2129</v>
      </c>
      <c r="F13014">
        <v>420</v>
      </c>
      <c r="G13014">
        <v>932</v>
      </c>
      <c r="H13014">
        <v>379</v>
      </c>
      <c r="I13014">
        <v>2.5868000000000002</v>
      </c>
      <c r="J13014">
        <v>146900</v>
      </c>
      <c r="M13014">
        <f t="shared" si="2132"/>
        <v>0.95224854042840501</v>
      </c>
      <c r="N13014">
        <f t="shared" si="2133"/>
        <v>-0.71402775384686046</v>
      </c>
      <c r="O13014">
        <f t="shared" si="2134"/>
        <v>-0.98196589596787476</v>
      </c>
      <c r="P13014">
        <f t="shared" si="2135"/>
        <v>-0.23027648927536587</v>
      </c>
      <c r="Q13014">
        <f t="shared" si="2136"/>
        <v>-0.28961251261159837</v>
      </c>
      <c r="R13014">
        <f t="shared" si="2137"/>
        <v>-0.45359193005927995</v>
      </c>
      <c r="S13014">
        <f t="shared" si="2138"/>
        <v>-0.32381284584531661</v>
      </c>
      <c r="T13014">
        <f t="shared" si="2139"/>
        <v>-0.68740498627266688</v>
      </c>
      <c r="U13014">
        <f t="shared" si="2140"/>
        <v>117269.71383501682</v>
      </c>
      <c r="V13014">
        <f t="shared" si="2141"/>
        <v>877953858.21879339</v>
      </c>
    </row>
    <row r="13015" spans="2:22" x14ac:dyDescent="0.25">
      <c r="B13015">
        <v>-116.89</v>
      </c>
      <c r="C13015">
        <v>34.270000000000003</v>
      </c>
      <c r="D13015">
        <v>13</v>
      </c>
      <c r="E13015">
        <v>3661</v>
      </c>
      <c r="F13015">
        <v>770</v>
      </c>
      <c r="G13015">
        <v>567</v>
      </c>
      <c r="H13015">
        <v>228</v>
      </c>
      <c r="I13015">
        <v>4.4062999999999999</v>
      </c>
      <c r="J13015">
        <v>152600</v>
      </c>
      <c r="M13015">
        <f t="shared" si="2132"/>
        <v>1.3258972594971634</v>
      </c>
      <c r="N13015">
        <f t="shared" si="2133"/>
        <v>-0.63968281488369805</v>
      </c>
      <c r="O13015">
        <f t="shared" si="2134"/>
        <v>-1.2216315927720554</v>
      </c>
      <c r="P13015">
        <f t="shared" si="2135"/>
        <v>0.47658466788306914</v>
      </c>
      <c r="Q13015">
        <f t="shared" si="2136"/>
        <v>0.54310750543643282</v>
      </c>
      <c r="R13015">
        <f t="shared" si="2137"/>
        <v>-0.77658253293542645</v>
      </c>
      <c r="S13015">
        <f t="shared" si="2138"/>
        <v>-0.71917810634130719</v>
      </c>
      <c r="T13015">
        <f t="shared" si="2139"/>
        <v>0.46987761803198708</v>
      </c>
      <c r="U13015">
        <f t="shared" si="2140"/>
        <v>200878.53748590651</v>
      </c>
      <c r="V13015">
        <f t="shared" si="2141"/>
        <v>2330817181.7780795</v>
      </c>
    </row>
    <row r="13016" spans="2:22" x14ac:dyDescent="0.25">
      <c r="B13016">
        <v>-119.03</v>
      </c>
      <c r="C13016">
        <v>35.33</v>
      </c>
      <c r="D13016">
        <v>21</v>
      </c>
      <c r="E13016">
        <v>3057</v>
      </c>
      <c r="F13016">
        <v>698</v>
      </c>
      <c r="G13016">
        <v>1627</v>
      </c>
      <c r="H13016">
        <v>680</v>
      </c>
      <c r="I13016">
        <v>2.7082999999999999</v>
      </c>
      <c r="J13016">
        <v>84700</v>
      </c>
      <c r="M13016">
        <f t="shared" si="2132"/>
        <v>0.25975291442097231</v>
      </c>
      <c r="N13016">
        <f t="shared" si="2133"/>
        <v>-0.14714759425276136</v>
      </c>
      <c r="O13016">
        <f t="shared" si="2134"/>
        <v>-0.58252306796090692</v>
      </c>
      <c r="P13016">
        <f t="shared" si="2135"/>
        <v>0.19790050409475665</v>
      </c>
      <c r="Q13016">
        <f t="shared" si="2136"/>
        <v>0.37180510172369502</v>
      </c>
      <c r="R13016">
        <f t="shared" si="2137"/>
        <v>0.16141757404735524</v>
      </c>
      <c r="S13016">
        <f t="shared" si="2138"/>
        <v>0.46429936216324741</v>
      </c>
      <c r="T13016">
        <f t="shared" si="2139"/>
        <v>-0.61012560379230685</v>
      </c>
      <c r="U13016">
        <f t="shared" si="2140"/>
        <v>141434.14922209791</v>
      </c>
      <c r="V13016">
        <f t="shared" si="2141"/>
        <v>3218763687.9552732</v>
      </c>
    </row>
    <row r="13017" spans="2:22" x14ac:dyDescent="0.25">
      <c r="B13017">
        <v>-117.71</v>
      </c>
      <c r="C13017">
        <v>34.1</v>
      </c>
      <c r="D13017">
        <v>41</v>
      </c>
      <c r="E13017">
        <v>555</v>
      </c>
      <c r="F13017">
        <v>130</v>
      </c>
      <c r="G13017">
        <v>1492</v>
      </c>
      <c r="H13017">
        <v>123</v>
      </c>
      <c r="I13017">
        <v>2.2812999999999999</v>
      </c>
      <c r="J13017">
        <v>125000</v>
      </c>
      <c r="M13017">
        <f t="shared" si="2132"/>
        <v>0.91737465998199086</v>
      </c>
      <c r="N13017">
        <f t="shared" si="2133"/>
        <v>-0.71867431253205705</v>
      </c>
      <c r="O13017">
        <f t="shared" si="2134"/>
        <v>1.0152482440669641</v>
      </c>
      <c r="P13017">
        <f t="shared" si="2135"/>
        <v>-0.95651634656477624</v>
      </c>
      <c r="Q13017">
        <f t="shared" si="2136"/>
        <v>-0.97958052756568137</v>
      </c>
      <c r="R13017">
        <f t="shared" si="2137"/>
        <v>4.1955296271246244E-2</v>
      </c>
      <c r="S13017">
        <f t="shared" si="2138"/>
        <v>-0.99410096960010863</v>
      </c>
      <c r="T13017">
        <f t="shared" si="2139"/>
        <v>-0.88171651999900502</v>
      </c>
      <c r="U13017">
        <f t="shared" si="2140"/>
        <v>142963.01947144122</v>
      </c>
      <c r="V13017">
        <f t="shared" si="2141"/>
        <v>322670068.53137642</v>
      </c>
    </row>
    <row r="13018" spans="2:22" x14ac:dyDescent="0.25">
      <c r="B13018">
        <v>-118.13</v>
      </c>
      <c r="C13018">
        <v>34.200000000000003</v>
      </c>
      <c r="D13018">
        <v>45</v>
      </c>
      <c r="E13018">
        <v>1213</v>
      </c>
      <c r="F13018">
        <v>206</v>
      </c>
      <c r="G13018">
        <v>529</v>
      </c>
      <c r="H13018">
        <v>231</v>
      </c>
      <c r="I13018">
        <v>5.6628999999999996</v>
      </c>
      <c r="J13018">
        <v>234000</v>
      </c>
      <c r="M13018">
        <f t="shared" si="2132"/>
        <v>0.7081313773034853</v>
      </c>
      <c r="N13018">
        <f t="shared" si="2133"/>
        <v>-0.67220872568008094</v>
      </c>
      <c r="O13018">
        <f t="shared" si="2134"/>
        <v>1.3348025064725384</v>
      </c>
      <c r="P13018">
        <f t="shared" si="2135"/>
        <v>-0.65291671117949546</v>
      </c>
      <c r="Q13018">
        <f t="shared" si="2136"/>
        <v>-0.7987613236466804</v>
      </c>
      <c r="R13018">
        <f t="shared" si="2137"/>
        <v>-0.81020895186499797</v>
      </c>
      <c r="S13018">
        <f t="shared" si="2138"/>
        <v>-0.71132316739105572</v>
      </c>
      <c r="T13018">
        <f t="shared" si="2139"/>
        <v>1.2691308857259844</v>
      </c>
      <c r="U13018">
        <f t="shared" si="2140"/>
        <v>297710.86786388361</v>
      </c>
      <c r="V13018">
        <f t="shared" si="2141"/>
        <v>4059074683.9692378</v>
      </c>
    </row>
    <row r="13019" spans="2:22" x14ac:dyDescent="0.25">
      <c r="B13019">
        <v>-119.5</v>
      </c>
      <c r="C13019">
        <v>36.74</v>
      </c>
      <c r="D13019">
        <v>20</v>
      </c>
      <c r="E13019">
        <v>1089</v>
      </c>
      <c r="F13019">
        <v>208</v>
      </c>
      <c r="G13019">
        <v>531</v>
      </c>
      <c r="H13019">
        <v>212</v>
      </c>
      <c r="I13019">
        <v>4.5937999999999999</v>
      </c>
      <c r="J13019">
        <v>106900</v>
      </c>
      <c r="M13019">
        <f t="shared" si="2132"/>
        <v>2.5599717137884205E-2</v>
      </c>
      <c r="N13019">
        <f t="shared" si="2133"/>
        <v>0.50801718036009313</v>
      </c>
      <c r="O13019">
        <f t="shared" si="2134"/>
        <v>-0.66241163356230048</v>
      </c>
      <c r="P13019">
        <f t="shared" si="2135"/>
        <v>-0.71013001632808936</v>
      </c>
      <c r="Q13019">
        <f t="shared" si="2136"/>
        <v>-0.79400292354354873</v>
      </c>
      <c r="R13019">
        <f t="shared" si="2137"/>
        <v>-0.80843914034238895</v>
      </c>
      <c r="S13019">
        <f t="shared" si="2138"/>
        <v>-0.76107111407598171</v>
      </c>
      <c r="T13019">
        <f t="shared" si="2139"/>
        <v>0.58913592432883932</v>
      </c>
      <c r="U13019">
        <f t="shared" si="2140"/>
        <v>203673.9446887197</v>
      </c>
      <c r="V13019">
        <f t="shared" si="2141"/>
        <v>9365196370.6153793</v>
      </c>
    </row>
    <row r="13020" spans="2:22" x14ac:dyDescent="0.25">
      <c r="B13020">
        <v>-118.23</v>
      </c>
      <c r="C13020">
        <v>34.15</v>
      </c>
      <c r="D13020">
        <v>19</v>
      </c>
      <c r="E13020">
        <v>2294</v>
      </c>
      <c r="F13020">
        <v>716</v>
      </c>
      <c r="G13020">
        <v>1686</v>
      </c>
      <c r="H13020">
        <v>680</v>
      </c>
      <c r="I13020">
        <v>3.0287999999999999</v>
      </c>
      <c r="J13020">
        <v>258300</v>
      </c>
      <c r="M13020">
        <f t="shared" si="2132"/>
        <v>0.65831154809431325</v>
      </c>
      <c r="N13020">
        <f t="shared" si="2133"/>
        <v>-0.69544151910607066</v>
      </c>
      <c r="O13020">
        <f t="shared" si="2134"/>
        <v>-0.74230019916369405</v>
      </c>
      <c r="P13020">
        <f t="shared" si="2135"/>
        <v>-0.15414588161796261</v>
      </c>
      <c r="Q13020">
        <f t="shared" si="2136"/>
        <v>0.41463070265187946</v>
      </c>
      <c r="R13020">
        <f t="shared" si="2137"/>
        <v>0.2136270139643214</v>
      </c>
      <c r="S13020">
        <f t="shared" si="2138"/>
        <v>0.46429936216324741</v>
      </c>
      <c r="T13020">
        <f t="shared" si="2139"/>
        <v>-0.40627340556222069</v>
      </c>
      <c r="U13020">
        <f t="shared" si="2140"/>
        <v>151852.37442052455</v>
      </c>
      <c r="V13020">
        <f t="shared" si="2141"/>
        <v>11331096991.508198</v>
      </c>
    </row>
    <row r="13021" spans="2:22" x14ac:dyDescent="0.25">
      <c r="B13021">
        <v>-120.48</v>
      </c>
      <c r="C13021">
        <v>35.020000000000003</v>
      </c>
      <c r="D13021">
        <v>17</v>
      </c>
      <c r="E13021">
        <v>2721</v>
      </c>
      <c r="F13021">
        <v>477</v>
      </c>
      <c r="G13021">
        <v>1672</v>
      </c>
      <c r="H13021">
        <v>492</v>
      </c>
      <c r="I13021">
        <v>2.9798</v>
      </c>
      <c r="J13021">
        <v>204800</v>
      </c>
      <c r="M13021">
        <f t="shared" si="2132"/>
        <v>-0.46263460911196219</v>
      </c>
      <c r="N13021">
        <f t="shared" si="2133"/>
        <v>-0.29119091349388276</v>
      </c>
      <c r="O13021">
        <f t="shared" si="2134"/>
        <v>-0.90207733036648119</v>
      </c>
      <c r="P13021">
        <f t="shared" si="2135"/>
        <v>4.2870903046953665E-2</v>
      </c>
      <c r="Q13021">
        <f t="shared" si="2136"/>
        <v>-0.15399810967234759</v>
      </c>
      <c r="R13021">
        <f t="shared" si="2137"/>
        <v>0.20123833330605823</v>
      </c>
      <c r="S13021">
        <f t="shared" si="2138"/>
        <v>-2.7943478719177964E-2</v>
      </c>
      <c r="T13021">
        <f t="shared" si="2139"/>
        <v>-0.43743957627446473</v>
      </c>
      <c r="U13021">
        <f t="shared" si="2140"/>
        <v>137900.00622184717</v>
      </c>
      <c r="V13021">
        <f t="shared" si="2141"/>
        <v>4475609167.5168867</v>
      </c>
    </row>
    <row r="13022" spans="2:22" x14ac:dyDescent="0.25">
      <c r="B13022">
        <v>-117.89</v>
      </c>
      <c r="C13022">
        <v>33.94</v>
      </c>
      <c r="D13022">
        <v>20</v>
      </c>
      <c r="E13022">
        <v>3349</v>
      </c>
      <c r="F13022">
        <v>685</v>
      </c>
      <c r="G13022">
        <v>1822</v>
      </c>
      <c r="H13022">
        <v>675</v>
      </c>
      <c r="I13022">
        <v>4.7215999999999996</v>
      </c>
      <c r="J13022">
        <v>227000</v>
      </c>
      <c r="M13022">
        <f t="shared" si="2132"/>
        <v>0.82769896740548543</v>
      </c>
      <c r="N13022">
        <f t="shared" si="2133"/>
        <v>-0.79301925149521935</v>
      </c>
      <c r="O13022">
        <f t="shared" si="2134"/>
        <v>-0.66241163356230048</v>
      </c>
      <c r="P13022">
        <f t="shared" si="2135"/>
        <v>0.33262860976725206</v>
      </c>
      <c r="Q13022">
        <f t="shared" si="2136"/>
        <v>0.34087550105333958</v>
      </c>
      <c r="R13022">
        <f t="shared" si="2137"/>
        <v>0.3339741975017349</v>
      </c>
      <c r="S13022">
        <f t="shared" si="2138"/>
        <v>0.45120779724616161</v>
      </c>
      <c r="T13022">
        <f t="shared" si="2139"/>
        <v>0.67042238590077363</v>
      </c>
      <c r="U13022">
        <f t="shared" si="2140"/>
        <v>225069.32446039931</v>
      </c>
      <c r="V13022">
        <f t="shared" si="2141"/>
        <v>3727508.0392124234</v>
      </c>
    </row>
    <row r="13023" spans="2:22" x14ac:dyDescent="0.25">
      <c r="B13023">
        <v>-118</v>
      </c>
      <c r="C13023">
        <v>33.89</v>
      </c>
      <c r="D13023">
        <v>35</v>
      </c>
      <c r="E13023">
        <v>1011</v>
      </c>
      <c r="F13023">
        <v>183</v>
      </c>
      <c r="G13023">
        <v>578</v>
      </c>
      <c r="H13023">
        <v>171</v>
      </c>
      <c r="I13023">
        <v>3.9861</v>
      </c>
      <c r="J13023">
        <v>188700</v>
      </c>
      <c r="M13023">
        <f t="shared" si="2132"/>
        <v>0.77289715527540115</v>
      </c>
      <c r="N13023">
        <f t="shared" si="2133"/>
        <v>-0.81625204492120573</v>
      </c>
      <c r="O13023">
        <f t="shared" si="2134"/>
        <v>0.53591685045860282</v>
      </c>
      <c r="P13023">
        <f t="shared" si="2135"/>
        <v>-0.74611903085704356</v>
      </c>
      <c r="Q13023">
        <f t="shared" si="2136"/>
        <v>-0.85348292483269383</v>
      </c>
      <c r="R13023">
        <f t="shared" si="2137"/>
        <v>-0.76684856956107683</v>
      </c>
      <c r="S13023">
        <f t="shared" si="2138"/>
        <v>-0.86842194639608505</v>
      </c>
      <c r="T13023">
        <f t="shared" si="2139"/>
        <v>0.20261180306698814</v>
      </c>
      <c r="U13023">
        <f t="shared" si="2140"/>
        <v>205937.73578244555</v>
      </c>
      <c r="V13023">
        <f t="shared" si="2141"/>
        <v>297139534.90540385</v>
      </c>
    </row>
    <row r="13024" spans="2:22" x14ac:dyDescent="0.25">
      <c r="B13024">
        <v>-117.38</v>
      </c>
      <c r="C13024">
        <v>33.200000000000003</v>
      </c>
      <c r="D13024">
        <v>26</v>
      </c>
      <c r="E13024">
        <v>1427</v>
      </c>
      <c r="F13024">
        <v>386</v>
      </c>
      <c r="G13024">
        <v>974</v>
      </c>
      <c r="H13024">
        <v>317</v>
      </c>
      <c r="I13024">
        <v>1.3903000000000001</v>
      </c>
      <c r="J13024">
        <v>184400</v>
      </c>
      <c r="M13024">
        <f t="shared" si="2132"/>
        <v>1.0817800963722437</v>
      </c>
      <c r="N13024">
        <f t="shared" si="2133"/>
        <v>-1.1368645941998348</v>
      </c>
      <c r="O13024">
        <f t="shared" si="2134"/>
        <v>-0.18308023995393916</v>
      </c>
      <c r="P13024">
        <f t="shared" si="2135"/>
        <v>-0.55417762003595417</v>
      </c>
      <c r="Q13024">
        <f t="shared" si="2136"/>
        <v>-0.37050531436483569</v>
      </c>
      <c r="R13024">
        <f t="shared" si="2137"/>
        <v>-0.41642588808449049</v>
      </c>
      <c r="S13024">
        <f t="shared" si="2138"/>
        <v>-0.48614825081718027</v>
      </c>
      <c r="T13024">
        <f t="shared" si="2139"/>
        <v>-1.4484319915216466</v>
      </c>
      <c r="U13024">
        <f t="shared" si="2140"/>
        <v>84393.158810859866</v>
      </c>
      <c r="V13024">
        <f t="shared" si="2141"/>
        <v>10001368284.629896</v>
      </c>
    </row>
    <row r="13025" spans="2:22" x14ac:dyDescent="0.25">
      <c r="B13025">
        <v>-120.26</v>
      </c>
      <c r="C13025">
        <v>39.32</v>
      </c>
      <c r="D13025">
        <v>24</v>
      </c>
      <c r="E13025">
        <v>6012</v>
      </c>
      <c r="F13025">
        <v>1227</v>
      </c>
      <c r="G13025">
        <v>780</v>
      </c>
      <c r="H13025">
        <v>358</v>
      </c>
      <c r="I13025">
        <v>3.0043000000000002</v>
      </c>
      <c r="J13025">
        <v>122100</v>
      </c>
      <c r="M13025">
        <f t="shared" si="2132"/>
        <v>-0.35303098485179363</v>
      </c>
      <c r="N13025">
        <f t="shared" si="2133"/>
        <v>1.706829321141057</v>
      </c>
      <c r="O13025">
        <f t="shared" si="2134"/>
        <v>-0.34285737115672626</v>
      </c>
      <c r="P13025">
        <f t="shared" si="2135"/>
        <v>1.5613304775955239</v>
      </c>
      <c r="Q13025">
        <f t="shared" si="2136"/>
        <v>1.6304019290020051</v>
      </c>
      <c r="R13025">
        <f t="shared" si="2137"/>
        <v>-0.58809760577756565</v>
      </c>
      <c r="S13025">
        <f t="shared" si="2138"/>
        <v>-0.37879741849707688</v>
      </c>
      <c r="T13025">
        <f t="shared" si="2139"/>
        <v>-0.42185649091834254</v>
      </c>
      <c r="U13025">
        <f t="shared" si="2140"/>
        <v>177564.09211817404</v>
      </c>
      <c r="V13025">
        <f t="shared" si="2141"/>
        <v>3076265514.4932957</v>
      </c>
    </row>
    <row r="13026" spans="2:22" x14ac:dyDescent="0.25">
      <c r="B13026">
        <v>-121.47</v>
      </c>
      <c r="C13026">
        <v>39.49</v>
      </c>
      <c r="D13026">
        <v>17</v>
      </c>
      <c r="E13026">
        <v>1554</v>
      </c>
      <c r="F13026">
        <v>242</v>
      </c>
      <c r="G13026">
        <v>553</v>
      </c>
      <c r="H13026">
        <v>230</v>
      </c>
      <c r="I13026">
        <v>3.2174</v>
      </c>
      <c r="J13026">
        <v>91800</v>
      </c>
      <c r="M13026">
        <f t="shared" si="2132"/>
        <v>-0.95585091828272084</v>
      </c>
      <c r="N13026">
        <f t="shared" si="2133"/>
        <v>1.785820818789416</v>
      </c>
      <c r="O13026">
        <f t="shared" si="2134"/>
        <v>-0.90207733036648119</v>
      </c>
      <c r="P13026">
        <f t="shared" si="2135"/>
        <v>-0.49558012202086205</v>
      </c>
      <c r="Q13026">
        <f t="shared" si="2136"/>
        <v>-0.71311012179031141</v>
      </c>
      <c r="R13026">
        <f t="shared" si="2137"/>
        <v>-0.78897121359368971</v>
      </c>
      <c r="S13026">
        <f t="shared" si="2138"/>
        <v>-0.71394148037447291</v>
      </c>
      <c r="T13026">
        <f t="shared" si="2139"/>
        <v>-0.2863154505350935</v>
      </c>
      <c r="U13026">
        <f t="shared" si="2140"/>
        <v>140199.11048531302</v>
      </c>
      <c r="V13026">
        <f t="shared" si="2141"/>
        <v>2342473895.769537</v>
      </c>
    </row>
    <row r="13027" spans="2:22" x14ac:dyDescent="0.25">
      <c r="B13027">
        <v>-121.52</v>
      </c>
      <c r="C13027">
        <v>39.43</v>
      </c>
      <c r="D13027">
        <v>15</v>
      </c>
      <c r="E13027">
        <v>2119</v>
      </c>
      <c r="F13027">
        <v>389</v>
      </c>
      <c r="G13027">
        <v>1079</v>
      </c>
      <c r="H13027">
        <v>374</v>
      </c>
      <c r="I13027">
        <v>2.3565999999999998</v>
      </c>
      <c r="J13027">
        <v>80400</v>
      </c>
      <c r="M13027">
        <f t="shared" si="2132"/>
        <v>-0.98076083288730331</v>
      </c>
      <c r="N13027">
        <f t="shared" si="2133"/>
        <v>1.7579414666782298</v>
      </c>
      <c r="O13027">
        <f t="shared" si="2134"/>
        <v>-1.0618544615692682</v>
      </c>
      <c r="P13027">
        <f t="shared" si="2135"/>
        <v>-0.23489046549702666</v>
      </c>
      <c r="Q13027">
        <f t="shared" si="2136"/>
        <v>-0.3633677142101383</v>
      </c>
      <c r="R13027">
        <f t="shared" si="2137"/>
        <v>-0.32351078314751686</v>
      </c>
      <c r="S13027">
        <f t="shared" si="2138"/>
        <v>-0.33690441076240241</v>
      </c>
      <c r="T13027">
        <f t="shared" si="2139"/>
        <v>-0.83382238419018917</v>
      </c>
      <c r="U13027">
        <f t="shared" si="2140"/>
        <v>104462.77663677087</v>
      </c>
      <c r="V13027">
        <f t="shared" si="2141"/>
        <v>579017219.47112596</v>
      </c>
    </row>
    <row r="13028" spans="2:22" x14ac:dyDescent="0.25">
      <c r="B13028">
        <v>-117.09</v>
      </c>
      <c r="C13028">
        <v>32.99</v>
      </c>
      <c r="D13028">
        <v>16</v>
      </c>
      <c r="E13028">
        <v>2175</v>
      </c>
      <c r="F13028">
        <v>327</v>
      </c>
      <c r="G13028">
        <v>1037</v>
      </c>
      <c r="H13028">
        <v>326</v>
      </c>
      <c r="I13028">
        <v>5.1909000000000001</v>
      </c>
      <c r="J13028">
        <v>201400</v>
      </c>
      <c r="M13028">
        <f t="shared" si="2132"/>
        <v>1.2262576010788264</v>
      </c>
      <c r="N13028">
        <f t="shared" si="2133"/>
        <v>-1.2344423265889835</v>
      </c>
      <c r="O13028">
        <f t="shared" si="2134"/>
        <v>-0.98196589596787476</v>
      </c>
      <c r="P13028">
        <f t="shared" si="2135"/>
        <v>-0.20905219865572616</v>
      </c>
      <c r="Q13028">
        <f t="shared" si="2136"/>
        <v>-0.51087811740721811</v>
      </c>
      <c r="R13028">
        <f t="shared" si="2137"/>
        <v>-0.36067682512230631</v>
      </c>
      <c r="S13028">
        <f t="shared" si="2138"/>
        <v>-0.46258343396642587</v>
      </c>
      <c r="T13028">
        <f t="shared" si="2139"/>
        <v>0.96891797600804197</v>
      </c>
      <c r="U13028">
        <f t="shared" si="2140"/>
        <v>225408.08087183448</v>
      </c>
      <c r="V13028">
        <f t="shared" si="2141"/>
        <v>576387947.14854455</v>
      </c>
    </row>
    <row r="13029" spans="2:22" x14ac:dyDescent="0.25">
      <c r="B13029">
        <v>-121.88</v>
      </c>
      <c r="C13029">
        <v>37.270000000000003</v>
      </c>
      <c r="D13029">
        <v>24</v>
      </c>
      <c r="E13029">
        <v>4567</v>
      </c>
      <c r="F13029">
        <v>688</v>
      </c>
      <c r="G13029">
        <v>2102</v>
      </c>
      <c r="H13029">
        <v>695</v>
      </c>
      <c r="I13029">
        <v>5.6894999999999998</v>
      </c>
      <c r="J13029">
        <v>289000</v>
      </c>
      <c r="M13029">
        <f t="shared" si="2132"/>
        <v>-1.1601122180403072</v>
      </c>
      <c r="N13029">
        <f t="shared" si="2133"/>
        <v>0.7542847906755632</v>
      </c>
      <c r="O13029">
        <f t="shared" si="2134"/>
        <v>-0.34285737115672626</v>
      </c>
      <c r="P13029">
        <f t="shared" si="2135"/>
        <v>0.8946109135655379</v>
      </c>
      <c r="Q13029">
        <f t="shared" si="2136"/>
        <v>0.34801310120803697</v>
      </c>
      <c r="R13029">
        <f t="shared" si="2137"/>
        <v>0.58174781066699799</v>
      </c>
      <c r="S13029">
        <f t="shared" si="2138"/>
        <v>0.50357405691450474</v>
      </c>
      <c r="T13029">
        <f t="shared" si="2139"/>
        <v>1.2860496641126313</v>
      </c>
      <c r="U13029">
        <f t="shared" si="2140"/>
        <v>274266.8483249452</v>
      </c>
      <c r="V13029">
        <f t="shared" si="2141"/>
        <v>217065758.28017017</v>
      </c>
    </row>
    <row r="13030" spans="2:22" x14ac:dyDescent="0.25">
      <c r="B13030">
        <v>-122.47</v>
      </c>
      <c r="C13030">
        <v>37.74</v>
      </c>
      <c r="D13030">
        <v>52</v>
      </c>
      <c r="E13030">
        <v>1538</v>
      </c>
      <c r="F13030">
        <v>305</v>
      </c>
      <c r="G13030">
        <v>819</v>
      </c>
      <c r="H13030">
        <v>319</v>
      </c>
      <c r="I13030">
        <v>4.0846</v>
      </c>
      <c r="J13030">
        <v>333600</v>
      </c>
      <c r="M13030">
        <f t="shared" si="2132"/>
        <v>-1.4540492103743989</v>
      </c>
      <c r="N13030">
        <f t="shared" si="2133"/>
        <v>0.97267304887984696</v>
      </c>
      <c r="O13030">
        <f t="shared" si="2134"/>
        <v>1.8940224656822933</v>
      </c>
      <c r="P13030">
        <f t="shared" si="2135"/>
        <v>-0.50296248397551935</v>
      </c>
      <c r="Q13030">
        <f t="shared" si="2136"/>
        <v>-0.56322051854166577</v>
      </c>
      <c r="R13030">
        <f t="shared" si="2137"/>
        <v>-0.55358628108668972</v>
      </c>
      <c r="S13030">
        <f t="shared" si="2138"/>
        <v>-0.480911624850346</v>
      </c>
      <c r="T13030">
        <f t="shared" si="2139"/>
        <v>0.26526216664160124</v>
      </c>
      <c r="U13030">
        <f t="shared" si="2140"/>
        <v>247155.53989681019</v>
      </c>
      <c r="V13030">
        <f t="shared" si="2141"/>
        <v>7472644682.5319738</v>
      </c>
    </row>
    <row r="13031" spans="2:22" x14ac:dyDescent="0.25">
      <c r="B13031">
        <v>-118.32</v>
      </c>
      <c r="C13031">
        <v>33.909999999999997</v>
      </c>
      <c r="D13031">
        <v>34</v>
      </c>
      <c r="E13031">
        <v>1068</v>
      </c>
      <c r="F13031">
        <v>198</v>
      </c>
      <c r="G13031">
        <v>757</v>
      </c>
      <c r="H13031">
        <v>231</v>
      </c>
      <c r="I13031">
        <v>5.7527999999999997</v>
      </c>
      <c r="J13031">
        <v>180500</v>
      </c>
      <c r="M13031">
        <f t="shared" si="2132"/>
        <v>0.61347370180606764</v>
      </c>
      <c r="N13031">
        <f t="shared" si="2133"/>
        <v>-0.80695892755081244</v>
      </c>
      <c r="O13031">
        <f t="shared" si="2134"/>
        <v>0.45602828485720931</v>
      </c>
      <c r="P13031">
        <f t="shared" si="2135"/>
        <v>-0.71981936639357702</v>
      </c>
      <c r="Q13031">
        <f t="shared" si="2136"/>
        <v>-0.81779492405920673</v>
      </c>
      <c r="R13031">
        <f t="shared" si="2137"/>
        <v>-0.6084504382875694</v>
      </c>
      <c r="S13031">
        <f t="shared" si="2138"/>
        <v>-0.71132316739105572</v>
      </c>
      <c r="T13031">
        <f t="shared" si="2139"/>
        <v>1.3263112683184486</v>
      </c>
      <c r="U13031">
        <f t="shared" si="2140"/>
        <v>279973.74407056253</v>
      </c>
      <c r="V13031">
        <f t="shared" si="2141"/>
        <v>9895025759.4157753</v>
      </c>
    </row>
    <row r="13032" spans="2:22" x14ac:dyDescent="0.25">
      <c r="B13032">
        <v>-118.16</v>
      </c>
      <c r="C13032">
        <v>33.78</v>
      </c>
      <c r="D13032">
        <v>52</v>
      </c>
      <c r="E13032">
        <v>3248</v>
      </c>
      <c r="F13032">
        <v>853</v>
      </c>
      <c r="G13032">
        <v>1819</v>
      </c>
      <c r="H13032">
        <v>815</v>
      </c>
      <c r="I13032">
        <v>3.1739000000000002</v>
      </c>
      <c r="J13032">
        <v>222900</v>
      </c>
      <c r="M13032">
        <f t="shared" si="2132"/>
        <v>0.69318542854073439</v>
      </c>
      <c r="N13032">
        <f t="shared" si="2133"/>
        <v>-0.86736419045837843</v>
      </c>
      <c r="O13032">
        <f t="shared" si="2134"/>
        <v>1.8940224656822933</v>
      </c>
      <c r="P13032">
        <f t="shared" si="2135"/>
        <v>0.28602744992847795</v>
      </c>
      <c r="Q13032">
        <f t="shared" si="2136"/>
        <v>0.74058110971639457</v>
      </c>
      <c r="R13032">
        <f t="shared" si="2137"/>
        <v>0.33131948021782137</v>
      </c>
      <c r="S13032">
        <f t="shared" si="2138"/>
        <v>0.81777161492456352</v>
      </c>
      <c r="T13032">
        <f t="shared" si="2139"/>
        <v>-0.31398337759596318</v>
      </c>
      <c r="U13032">
        <f t="shared" si="2140"/>
        <v>226558.86953965449</v>
      </c>
      <c r="V13032">
        <f t="shared" si="2141"/>
        <v>13387326.308211485</v>
      </c>
    </row>
    <row r="13033" spans="2:22" x14ac:dyDescent="0.25">
      <c r="B13033">
        <v>-118.97</v>
      </c>
      <c r="C13033">
        <v>35.369999999999997</v>
      </c>
      <c r="D13033">
        <v>34</v>
      </c>
      <c r="E13033">
        <v>1379</v>
      </c>
      <c r="F13033">
        <v>333</v>
      </c>
      <c r="G13033">
        <v>1156</v>
      </c>
      <c r="H13033">
        <v>315</v>
      </c>
      <c r="I13033">
        <v>1.7197</v>
      </c>
      <c r="J13033">
        <v>48900</v>
      </c>
      <c r="M13033">
        <f t="shared" si="2132"/>
        <v>0.28964481194647412</v>
      </c>
      <c r="N13033">
        <f t="shared" si="2133"/>
        <v>-0.12856135951197159</v>
      </c>
      <c r="O13033">
        <f t="shared" si="2134"/>
        <v>0.45602828485720931</v>
      </c>
      <c r="P13033">
        <f t="shared" si="2135"/>
        <v>-0.57632470589992613</v>
      </c>
      <c r="Q13033">
        <f t="shared" si="2136"/>
        <v>-0.49660291709782328</v>
      </c>
      <c r="R13033">
        <f t="shared" si="2137"/>
        <v>-0.25537303952706947</v>
      </c>
      <c r="S13033">
        <f t="shared" si="2138"/>
        <v>-0.4913848767840146</v>
      </c>
      <c r="T13033">
        <f t="shared" si="2139"/>
        <v>-1.2389189990193368</v>
      </c>
      <c r="U13033">
        <f t="shared" si="2140"/>
        <v>112192.66895816042</v>
      </c>
      <c r="V13033">
        <f t="shared" si="2141"/>
        <v>4005961943.8472829</v>
      </c>
    </row>
    <row r="13034" spans="2:22" x14ac:dyDescent="0.25">
      <c r="B13034">
        <v>-122.56</v>
      </c>
      <c r="C13034">
        <v>37.9</v>
      </c>
      <c r="D13034">
        <v>48</v>
      </c>
      <c r="E13034">
        <v>1550</v>
      </c>
      <c r="F13034">
        <v>253</v>
      </c>
      <c r="G13034">
        <v>641</v>
      </c>
      <c r="H13034">
        <v>276</v>
      </c>
      <c r="I13034">
        <v>8.6340000000000003</v>
      </c>
      <c r="J13034">
        <v>463500</v>
      </c>
      <c r="M13034">
        <f t="shared" si="2132"/>
        <v>-1.4988870566626515</v>
      </c>
      <c r="N13034">
        <f t="shared" si="2133"/>
        <v>1.0470179878430059</v>
      </c>
      <c r="O13034">
        <f t="shared" si="2134"/>
        <v>1.574468203276719</v>
      </c>
      <c r="P13034">
        <f t="shared" si="2135"/>
        <v>-0.49742571250952633</v>
      </c>
      <c r="Q13034">
        <f t="shared" si="2136"/>
        <v>-0.68693892122308753</v>
      </c>
      <c r="R13034">
        <f t="shared" si="2137"/>
        <v>-0.71109950659889265</v>
      </c>
      <c r="S13034">
        <f t="shared" si="2138"/>
        <v>-0.59349908313728372</v>
      </c>
      <c r="T13034">
        <f t="shared" si="2139"/>
        <v>3.1588821061983996</v>
      </c>
      <c r="U13034">
        <f t="shared" si="2140"/>
        <v>432016.2839344868</v>
      </c>
      <c r="V13034">
        <f t="shared" si="2141"/>
        <v>991224377.29385412</v>
      </c>
    </row>
    <row r="13035" spans="2:22" x14ac:dyDescent="0.25">
      <c r="B13035">
        <v>-115.49</v>
      </c>
      <c r="C13035">
        <v>32.869999999999997</v>
      </c>
      <c r="D13035">
        <v>19</v>
      </c>
      <c r="E13035">
        <v>541</v>
      </c>
      <c r="F13035">
        <v>104</v>
      </c>
      <c r="G13035">
        <v>457</v>
      </c>
      <c r="H13035">
        <v>106</v>
      </c>
      <c r="I13035">
        <v>3.3582999999999998</v>
      </c>
      <c r="J13035">
        <v>102800</v>
      </c>
      <c r="M13035">
        <f t="shared" si="2132"/>
        <v>2.0233748684255155</v>
      </c>
      <c r="N13035">
        <f t="shared" si="2133"/>
        <v>-1.2902010308113561</v>
      </c>
      <c r="O13035">
        <f t="shared" si="2134"/>
        <v>-0.74230019916369405</v>
      </c>
      <c r="P13035">
        <f t="shared" si="2135"/>
        <v>-0.96297591327510135</v>
      </c>
      <c r="Q13035">
        <f t="shared" si="2136"/>
        <v>-1.0414397289063924</v>
      </c>
      <c r="R13035">
        <f t="shared" si="2137"/>
        <v>-0.87392216667892275</v>
      </c>
      <c r="S13035">
        <f t="shared" si="2138"/>
        <v>-1.0386122903182002</v>
      </c>
      <c r="T13035">
        <f t="shared" si="2139"/>
        <v>-0.19669680862988576</v>
      </c>
      <c r="U13035">
        <f t="shared" si="2140"/>
        <v>145482.46364834934</v>
      </c>
      <c r="V13035">
        <f t="shared" si="2141"/>
        <v>1821792703.0926626</v>
      </c>
    </row>
    <row r="13036" spans="2:22" x14ac:dyDescent="0.25">
      <c r="B13036">
        <v>-120.85</v>
      </c>
      <c r="C13036">
        <v>37.75</v>
      </c>
      <c r="D13036">
        <v>26</v>
      </c>
      <c r="E13036">
        <v>28</v>
      </c>
      <c r="F13036">
        <v>4</v>
      </c>
      <c r="G13036">
        <v>9</v>
      </c>
      <c r="H13036">
        <v>5</v>
      </c>
      <c r="I13036">
        <v>1.625</v>
      </c>
      <c r="J13036">
        <v>85000</v>
      </c>
      <c r="M13036">
        <f t="shared" si="2132"/>
        <v>-0.64696797718587828</v>
      </c>
      <c r="N13036">
        <f t="shared" si="2133"/>
        <v>0.97731960756504355</v>
      </c>
      <c r="O13036">
        <f t="shared" si="2134"/>
        <v>-0.18308023995393916</v>
      </c>
      <c r="P13036">
        <f t="shared" si="2135"/>
        <v>-1.1996728934463006</v>
      </c>
      <c r="Q13036">
        <f t="shared" si="2136"/>
        <v>-1.2793597340629728</v>
      </c>
      <c r="R13036">
        <f t="shared" si="2137"/>
        <v>-1.2703599477433436</v>
      </c>
      <c r="S13036">
        <f t="shared" si="2138"/>
        <v>-1.3030619016433331</v>
      </c>
      <c r="T13036">
        <f t="shared" si="2139"/>
        <v>-1.2991523942530003</v>
      </c>
      <c r="U13036">
        <f t="shared" si="2140"/>
        <v>81657.36090695727</v>
      </c>
      <c r="V13036">
        <f t="shared" si="2141"/>
        <v>11173236.106337523</v>
      </c>
    </row>
    <row r="13037" spans="2:22" x14ac:dyDescent="0.25">
      <c r="B13037">
        <v>-117.01</v>
      </c>
      <c r="C13037">
        <v>34.01</v>
      </c>
      <c r="D13037">
        <v>15</v>
      </c>
      <c r="E13037">
        <v>5592</v>
      </c>
      <c r="F13037">
        <v>891</v>
      </c>
      <c r="G13037">
        <v>2419</v>
      </c>
      <c r="H13037">
        <v>840</v>
      </c>
      <c r="I13037">
        <v>4.7192999999999996</v>
      </c>
      <c r="J13037">
        <v>135200</v>
      </c>
      <c r="M13037">
        <f t="shared" si="2132"/>
        <v>1.2661134644461598</v>
      </c>
      <c r="N13037">
        <f t="shared" si="2133"/>
        <v>-0.76049334069883645</v>
      </c>
      <c r="O13037">
        <f t="shared" si="2134"/>
        <v>-1.0618544615692682</v>
      </c>
      <c r="P13037">
        <f t="shared" si="2135"/>
        <v>1.3675434762857701</v>
      </c>
      <c r="Q13037">
        <f t="shared" si="2136"/>
        <v>0.83099071167589511</v>
      </c>
      <c r="R13037">
        <f t="shared" si="2137"/>
        <v>0.86226293700052803</v>
      </c>
      <c r="S13037">
        <f t="shared" si="2138"/>
        <v>0.88322943950999244</v>
      </c>
      <c r="T13037">
        <f t="shared" si="2139"/>
        <v>0.66895948401019889</v>
      </c>
      <c r="U13037">
        <f t="shared" si="2140"/>
        <v>222166.8047305345</v>
      </c>
      <c r="V13037">
        <f t="shared" si="2141"/>
        <v>7563225125.0389175</v>
      </c>
    </row>
    <row r="13038" spans="2:22" x14ac:dyDescent="0.25">
      <c r="B13038">
        <v>-121.75</v>
      </c>
      <c r="C13038">
        <v>37.71</v>
      </c>
      <c r="D13038">
        <v>11</v>
      </c>
      <c r="E13038">
        <v>12070</v>
      </c>
      <c r="F13038">
        <v>2220</v>
      </c>
      <c r="G13038">
        <v>5826</v>
      </c>
      <c r="H13038">
        <v>2125</v>
      </c>
      <c r="I13038">
        <v>4.8624000000000001</v>
      </c>
      <c r="J13038">
        <v>192400</v>
      </c>
      <c r="M13038">
        <f t="shared" si="2132"/>
        <v>-1.0953464400683912</v>
      </c>
      <c r="N13038">
        <f t="shared" si="2133"/>
        <v>0.95873337282425375</v>
      </c>
      <c r="O13038">
        <f t="shared" si="2134"/>
        <v>-1.3814087239748425</v>
      </c>
      <c r="P13038">
        <f t="shared" si="2135"/>
        <v>4.3564772726776386</v>
      </c>
      <c r="Q13038">
        <f t="shared" si="2136"/>
        <v>3.9929475802068479</v>
      </c>
      <c r="R13038">
        <f t="shared" si="2137"/>
        <v>3.8771368657649976</v>
      </c>
      <c r="S13038">
        <f t="shared" si="2138"/>
        <v>4.247761623201038</v>
      </c>
      <c r="T13038">
        <f t="shared" si="2139"/>
        <v>0.75997742337595686</v>
      </c>
      <c r="U13038">
        <f t="shared" si="2140"/>
        <v>264930.63817633368</v>
      </c>
      <c r="V13038">
        <f t="shared" si="2141"/>
        <v>5260693474.2662334</v>
      </c>
    </row>
    <row r="13039" spans="2:22" x14ac:dyDescent="0.25">
      <c r="B13039">
        <v>-120.27</v>
      </c>
      <c r="C13039">
        <v>36.29</v>
      </c>
      <c r="D13039">
        <v>11</v>
      </c>
      <c r="E13039">
        <v>1337</v>
      </c>
      <c r="F13039">
        <v>412</v>
      </c>
      <c r="G13039">
        <v>1376</v>
      </c>
      <c r="H13039">
        <v>318</v>
      </c>
      <c r="I13039">
        <v>2.4398</v>
      </c>
      <c r="J13039">
        <v>87500</v>
      </c>
      <c r="M13039">
        <f t="shared" si="2132"/>
        <v>-0.35801296777270586</v>
      </c>
      <c r="N13039">
        <f t="shared" si="2133"/>
        <v>0.29892203952620267</v>
      </c>
      <c r="O13039">
        <f t="shared" si="2134"/>
        <v>-1.3814087239748425</v>
      </c>
      <c r="P13039">
        <f t="shared" si="2135"/>
        <v>-0.59570340603090144</v>
      </c>
      <c r="Q13039">
        <f t="shared" si="2136"/>
        <v>-0.30864611302412481</v>
      </c>
      <c r="R13039">
        <f t="shared" si="2137"/>
        <v>-6.0693772040077046E-2</v>
      </c>
      <c r="S13039">
        <f t="shared" si="2138"/>
        <v>-0.48352993783376313</v>
      </c>
      <c r="T13039">
        <f t="shared" si="2139"/>
        <v>-0.78090349840939921</v>
      </c>
      <c r="U13039">
        <f t="shared" si="2140"/>
        <v>101036.1496044393</v>
      </c>
      <c r="V13039">
        <f t="shared" si="2141"/>
        <v>183227346.1137622</v>
      </c>
    </row>
    <row r="13040" spans="2:22" x14ac:dyDescent="0.25">
      <c r="B13040">
        <v>-118.21</v>
      </c>
      <c r="C13040">
        <v>33.840000000000003</v>
      </c>
      <c r="D13040">
        <v>28</v>
      </c>
      <c r="E13040">
        <v>822</v>
      </c>
      <c r="F13040">
        <v>205</v>
      </c>
      <c r="G13040">
        <v>627</v>
      </c>
      <c r="H13040">
        <v>192</v>
      </c>
      <c r="I13040">
        <v>3.4582999999999999</v>
      </c>
      <c r="J13040">
        <v>166300</v>
      </c>
      <c r="M13040">
        <f t="shared" si="2132"/>
        <v>0.66827551393615192</v>
      </c>
      <c r="N13040">
        <f t="shared" si="2133"/>
        <v>-0.83948483834719212</v>
      </c>
      <c r="O13040">
        <f t="shared" si="2134"/>
        <v>-2.3303108751152046E-2</v>
      </c>
      <c r="P13040">
        <f t="shared" si="2135"/>
        <v>-0.8333231814464328</v>
      </c>
      <c r="Q13040">
        <f t="shared" si="2136"/>
        <v>-0.80114052369824618</v>
      </c>
      <c r="R13040">
        <f t="shared" si="2137"/>
        <v>-0.7234881872571558</v>
      </c>
      <c r="S13040">
        <f t="shared" si="2138"/>
        <v>-0.81343737374432479</v>
      </c>
      <c r="T13040">
        <f t="shared" si="2139"/>
        <v>-0.13309237860489784</v>
      </c>
      <c r="U13040">
        <f t="shared" si="2140"/>
        <v>170564.34834859124</v>
      </c>
      <c r="V13040">
        <f t="shared" si="2141"/>
        <v>18184666.838132869</v>
      </c>
    </row>
    <row r="13041" spans="2:22" x14ac:dyDescent="0.25">
      <c r="B13041">
        <v>-119.96</v>
      </c>
      <c r="C13041">
        <v>35.99</v>
      </c>
      <c r="D13041">
        <v>25</v>
      </c>
      <c r="E13041">
        <v>1047</v>
      </c>
      <c r="F13041">
        <v>270</v>
      </c>
      <c r="G13041">
        <v>1505</v>
      </c>
      <c r="H13041">
        <v>286</v>
      </c>
      <c r="I13041">
        <v>2.0975999999999999</v>
      </c>
      <c r="J13041">
        <v>47700</v>
      </c>
      <c r="M13041">
        <f t="shared" si="2132"/>
        <v>-0.20357149722428455</v>
      </c>
      <c r="N13041">
        <f t="shared" si="2133"/>
        <v>0.15952527897027785</v>
      </c>
      <c r="O13041">
        <f t="shared" si="2134"/>
        <v>-0.2629688055553327</v>
      </c>
      <c r="P13041">
        <f t="shared" si="2135"/>
        <v>-0.72950871645906468</v>
      </c>
      <c r="Q13041">
        <f t="shared" si="2136"/>
        <v>-0.64649252034646887</v>
      </c>
      <c r="R13041">
        <f t="shared" si="2137"/>
        <v>5.3459071168204884E-2</v>
      </c>
      <c r="S13041">
        <f t="shared" si="2138"/>
        <v>-0.56731595330311213</v>
      </c>
      <c r="T13041">
        <f t="shared" si="2139"/>
        <v>-0.9985578579549077</v>
      </c>
      <c r="U13041">
        <f t="shared" si="2140"/>
        <v>108795.84307489829</v>
      </c>
      <c r="V13041">
        <f t="shared" si="2141"/>
        <v>3732702041.032598</v>
      </c>
    </row>
    <row r="13042" spans="2:22" x14ac:dyDescent="0.25">
      <c r="B13042">
        <v>-118</v>
      </c>
      <c r="C13042">
        <v>33.880000000000003</v>
      </c>
      <c r="D13042">
        <v>18</v>
      </c>
      <c r="E13042">
        <v>2628</v>
      </c>
      <c r="F13042">
        <v>720</v>
      </c>
      <c r="G13042">
        <v>2276</v>
      </c>
      <c r="H13042">
        <v>649</v>
      </c>
      <c r="I13042">
        <v>2.7349999999999999</v>
      </c>
      <c r="J13042">
        <v>170800</v>
      </c>
      <c r="M13042">
        <f t="shared" si="2132"/>
        <v>0.77289715527540115</v>
      </c>
      <c r="N13042">
        <f t="shared" si="2133"/>
        <v>-0.82089860360640232</v>
      </c>
      <c r="O13042">
        <f t="shared" si="2134"/>
        <v>-0.82218876476508762</v>
      </c>
      <c r="P13042">
        <f t="shared" si="2135"/>
        <v>-3.9075814491800226E-5</v>
      </c>
      <c r="Q13042">
        <f t="shared" si="2136"/>
        <v>0.42414750285814268</v>
      </c>
      <c r="R13042">
        <f t="shared" si="2137"/>
        <v>0.73572141313398298</v>
      </c>
      <c r="S13042">
        <f t="shared" si="2138"/>
        <v>0.38313165967731555</v>
      </c>
      <c r="T13042">
        <f t="shared" si="2139"/>
        <v>-0.5931432209756351</v>
      </c>
      <c r="U13042">
        <f t="shared" si="2140"/>
        <v>137497.79998040778</v>
      </c>
      <c r="V13042">
        <f t="shared" si="2141"/>
        <v>1109036526.1449277</v>
      </c>
    </row>
    <row r="13043" spans="2:22" x14ac:dyDescent="0.25">
      <c r="B13043">
        <v>-123.84</v>
      </c>
      <c r="C13043">
        <v>39.46</v>
      </c>
      <c r="D13043">
        <v>47</v>
      </c>
      <c r="E13043">
        <v>1150</v>
      </c>
      <c r="F13043">
        <v>244</v>
      </c>
      <c r="G13043">
        <v>552</v>
      </c>
      <c r="H13043">
        <v>201</v>
      </c>
      <c r="I13043">
        <v>2.5192000000000001</v>
      </c>
      <c r="J13043">
        <v>110400</v>
      </c>
      <c r="M13043">
        <f t="shared" si="2132"/>
        <v>-2.13658087054</v>
      </c>
      <c r="N13043">
        <f t="shared" si="2133"/>
        <v>1.7718811427338228</v>
      </c>
      <c r="O13043">
        <f t="shared" si="2134"/>
        <v>1.4945796376753255</v>
      </c>
      <c r="P13043">
        <f t="shared" si="2135"/>
        <v>-0.68198476137595843</v>
      </c>
      <c r="Q13043">
        <f t="shared" si="2136"/>
        <v>-0.70835172168717986</v>
      </c>
      <c r="R13043">
        <f t="shared" si="2137"/>
        <v>-0.78985611935499422</v>
      </c>
      <c r="S13043">
        <f t="shared" si="2138"/>
        <v>-0.78987255689357039</v>
      </c>
      <c r="T13043">
        <f t="shared" si="2139"/>
        <v>-0.73040158096955876</v>
      </c>
      <c r="U13043">
        <f t="shared" si="2140"/>
        <v>168558.32014847596</v>
      </c>
      <c r="V13043">
        <f t="shared" si="2141"/>
        <v>3382390202.4926252</v>
      </c>
    </row>
    <row r="13044" spans="2:22" x14ac:dyDescent="0.25">
      <c r="B13044">
        <v>-117.88</v>
      </c>
      <c r="C13044">
        <v>34</v>
      </c>
      <c r="D13044">
        <v>21</v>
      </c>
      <c r="E13044">
        <v>5459</v>
      </c>
      <c r="F13044">
        <v>1086</v>
      </c>
      <c r="G13044">
        <v>3394</v>
      </c>
      <c r="H13044">
        <v>1087</v>
      </c>
      <c r="I13044">
        <v>3.6307999999999998</v>
      </c>
      <c r="J13044">
        <v>192100</v>
      </c>
      <c r="M13044">
        <f t="shared" si="2132"/>
        <v>0.83268095032640477</v>
      </c>
      <c r="N13044">
        <f t="shared" si="2133"/>
        <v>-0.76513989938403304</v>
      </c>
      <c r="O13044">
        <f t="shared" si="2134"/>
        <v>-0.58252306796090692</v>
      </c>
      <c r="P13044">
        <f t="shared" si="2135"/>
        <v>1.3061775925376815</v>
      </c>
      <c r="Q13044">
        <f t="shared" si="2136"/>
        <v>1.2949347217312268</v>
      </c>
      <c r="R13044">
        <f t="shared" si="2137"/>
        <v>1.7250460542724264</v>
      </c>
      <c r="S13044">
        <f t="shared" si="2138"/>
        <v>1.5299527464140299</v>
      </c>
      <c r="T13044">
        <f t="shared" si="2139"/>
        <v>-2.3374736811793841E-2</v>
      </c>
      <c r="U13044">
        <f t="shared" si="2140"/>
        <v>193805.23848805338</v>
      </c>
      <c r="V13044">
        <f t="shared" si="2141"/>
        <v>2907838.3011385743</v>
      </c>
    </row>
    <row r="13045" spans="2:22" x14ac:dyDescent="0.25">
      <c r="B13045">
        <v>-117.39</v>
      </c>
      <c r="C13045">
        <v>34.07</v>
      </c>
      <c r="D13045">
        <v>26</v>
      </c>
      <c r="E13045">
        <v>1387</v>
      </c>
      <c r="F13045">
        <v>277</v>
      </c>
      <c r="G13045">
        <v>664</v>
      </c>
      <c r="H13045">
        <v>239</v>
      </c>
      <c r="I13045">
        <v>3.0278</v>
      </c>
      <c r="J13045">
        <v>96800</v>
      </c>
      <c r="M13045">
        <f t="shared" si="2132"/>
        <v>1.0767981134513245</v>
      </c>
      <c r="N13045">
        <f t="shared" si="2133"/>
        <v>-0.73261398858765014</v>
      </c>
      <c r="O13045">
        <f t="shared" si="2134"/>
        <v>-0.18308023995393916</v>
      </c>
      <c r="P13045">
        <f t="shared" si="2135"/>
        <v>-0.57263352492259745</v>
      </c>
      <c r="Q13045">
        <f t="shared" si="2136"/>
        <v>-0.62983811998550832</v>
      </c>
      <c r="R13045">
        <f t="shared" si="2137"/>
        <v>-0.6907466740888889</v>
      </c>
      <c r="S13045">
        <f t="shared" si="2138"/>
        <v>-0.69037666352371851</v>
      </c>
      <c r="T13045">
        <f t="shared" si="2139"/>
        <v>-0.40690944986247052</v>
      </c>
      <c r="U13045">
        <f t="shared" si="2140"/>
        <v>150704.51613238716</v>
      </c>
      <c r="V13045">
        <f t="shared" si="2141"/>
        <v>2905696859.4667873</v>
      </c>
    </row>
    <row r="13046" spans="2:22" x14ac:dyDescent="0.25">
      <c r="B13046">
        <v>-117.89</v>
      </c>
      <c r="C13046">
        <v>33.78</v>
      </c>
      <c r="D13046">
        <v>16</v>
      </c>
      <c r="E13046">
        <v>6352</v>
      </c>
      <c r="F13046">
        <v>1747</v>
      </c>
      <c r="G13046">
        <v>5085</v>
      </c>
      <c r="H13046">
        <v>1649</v>
      </c>
      <c r="I13046">
        <v>2.8835000000000002</v>
      </c>
      <c r="J13046">
        <v>193800</v>
      </c>
      <c r="M13046">
        <f t="shared" si="2132"/>
        <v>0.82769896740548543</v>
      </c>
      <c r="N13046">
        <f t="shared" si="2133"/>
        <v>-0.86736419045837843</v>
      </c>
      <c r="O13046">
        <f t="shared" si="2134"/>
        <v>-0.98196589596787476</v>
      </c>
      <c r="P13046">
        <f t="shared" si="2135"/>
        <v>1.7182056691319911</v>
      </c>
      <c r="Q13046">
        <f t="shared" si="2136"/>
        <v>2.8675859558162231</v>
      </c>
      <c r="R13046">
        <f t="shared" si="2137"/>
        <v>3.2214216966383549</v>
      </c>
      <c r="S13046">
        <f t="shared" si="2138"/>
        <v>3.0014446430944721</v>
      </c>
      <c r="T13046">
        <f t="shared" si="2139"/>
        <v>-0.49869064238852789</v>
      </c>
      <c r="U13046">
        <f t="shared" si="2140"/>
        <v>174277.45962034242</v>
      </c>
      <c r="V13046">
        <f t="shared" si="2141"/>
        <v>381129582.87536091</v>
      </c>
    </row>
    <row r="13047" spans="2:22" x14ac:dyDescent="0.25">
      <c r="B13047">
        <v>-122.22</v>
      </c>
      <c r="C13047">
        <v>38.119999999999997</v>
      </c>
      <c r="D13047">
        <v>15</v>
      </c>
      <c r="E13047">
        <v>14125</v>
      </c>
      <c r="F13047">
        <v>2344</v>
      </c>
      <c r="G13047">
        <v>6456</v>
      </c>
      <c r="H13047">
        <v>2147</v>
      </c>
      <c r="I13047">
        <v>5.1013999999999999</v>
      </c>
      <c r="J13047">
        <v>179500</v>
      </c>
      <c r="M13047">
        <f t="shared" si="2132"/>
        <v>-1.3294996373514794</v>
      </c>
      <c r="N13047">
        <f t="shared" si="2133"/>
        <v>1.1492422789173513</v>
      </c>
      <c r="O13047">
        <f t="shared" si="2134"/>
        <v>-1.0618544615692682</v>
      </c>
      <c r="P13047">
        <f t="shared" si="2135"/>
        <v>5.3046493862289328</v>
      </c>
      <c r="Q13047">
        <f t="shared" si="2136"/>
        <v>4.2879683866010074</v>
      </c>
      <c r="R13047">
        <f t="shared" si="2137"/>
        <v>4.4346274953868399</v>
      </c>
      <c r="S13047">
        <f t="shared" si="2138"/>
        <v>4.3053645088362158</v>
      </c>
      <c r="T13047">
        <f t="shared" si="2139"/>
        <v>0.91199201113567774</v>
      </c>
      <c r="U13047">
        <f t="shared" si="2140"/>
        <v>287032.51303195884</v>
      </c>
      <c r="V13047">
        <f t="shared" si="2141"/>
        <v>11563241358.968397</v>
      </c>
    </row>
    <row r="13048" spans="2:22" x14ac:dyDescent="0.25">
      <c r="B13048">
        <v>-118.25</v>
      </c>
      <c r="C13048">
        <v>34.119999999999997</v>
      </c>
      <c r="D13048">
        <v>11</v>
      </c>
      <c r="E13048">
        <v>1281</v>
      </c>
      <c r="F13048">
        <v>418</v>
      </c>
      <c r="G13048">
        <v>1584</v>
      </c>
      <c r="H13048">
        <v>330</v>
      </c>
      <c r="I13048">
        <v>2.8889</v>
      </c>
      <c r="J13048">
        <v>153100</v>
      </c>
      <c r="M13048">
        <f t="shared" si="2132"/>
        <v>0.64834758225248168</v>
      </c>
      <c r="N13048">
        <f t="shared" si="2133"/>
        <v>-0.70938119516166376</v>
      </c>
      <c r="O13048">
        <f t="shared" si="2134"/>
        <v>-1.3814087239748425</v>
      </c>
      <c r="P13048">
        <f t="shared" si="2135"/>
        <v>-0.62154167287220197</v>
      </c>
      <c r="Q13048">
        <f t="shared" si="2136"/>
        <v>-0.29437091271472998</v>
      </c>
      <c r="R13048">
        <f t="shared" si="2137"/>
        <v>0.12336662631126126</v>
      </c>
      <c r="S13048">
        <f t="shared" si="2138"/>
        <v>-0.45211018203275727</v>
      </c>
      <c r="T13048">
        <f t="shared" si="2139"/>
        <v>-0.49525600316717866</v>
      </c>
      <c r="U13048">
        <f t="shared" si="2140"/>
        <v>120421.83113005082</v>
      </c>
      <c r="V13048">
        <f t="shared" si="2141"/>
        <v>1067862720.6929156</v>
      </c>
    </row>
    <row r="13049" spans="2:22" x14ac:dyDescent="0.25">
      <c r="B13049">
        <v>-123.1</v>
      </c>
      <c r="C13049">
        <v>39.36</v>
      </c>
      <c r="D13049">
        <v>19</v>
      </c>
      <c r="E13049">
        <v>1056</v>
      </c>
      <c r="F13049">
        <v>248</v>
      </c>
      <c r="G13049">
        <v>611</v>
      </c>
      <c r="H13049">
        <v>226</v>
      </c>
      <c r="I13049">
        <v>1.746</v>
      </c>
      <c r="J13049">
        <v>105000</v>
      </c>
      <c r="M13049">
        <f t="shared" si="2132"/>
        <v>-1.7679141343921536</v>
      </c>
      <c r="N13049">
        <f t="shared" si="2133"/>
        <v>1.7254155558818469</v>
      </c>
      <c r="O13049">
        <f t="shared" si="2134"/>
        <v>-0.74230019916369405</v>
      </c>
      <c r="P13049">
        <f t="shared" si="2135"/>
        <v>-0.72535613785956998</v>
      </c>
      <c r="Q13049">
        <f t="shared" si="2136"/>
        <v>-0.69883492148091664</v>
      </c>
      <c r="R13049">
        <f t="shared" si="2137"/>
        <v>-0.73764667943802797</v>
      </c>
      <c r="S13049">
        <f t="shared" si="2138"/>
        <v>-0.72441473230814146</v>
      </c>
      <c r="T13049">
        <f t="shared" si="2139"/>
        <v>-1.2221910339227651</v>
      </c>
      <c r="U13049">
        <f t="shared" si="2140"/>
        <v>81416.952018336742</v>
      </c>
      <c r="V13049">
        <f t="shared" si="2141"/>
        <v>556160152.10543144</v>
      </c>
    </row>
    <row r="13050" spans="2:22" x14ac:dyDescent="0.25">
      <c r="B13050">
        <v>-122.06</v>
      </c>
      <c r="C13050">
        <v>37.33</v>
      </c>
      <c r="D13050">
        <v>29</v>
      </c>
      <c r="E13050">
        <v>1945</v>
      </c>
      <c r="F13050">
        <v>269</v>
      </c>
      <c r="G13050">
        <v>826</v>
      </c>
      <c r="H13050">
        <v>275</v>
      </c>
      <c r="I13050">
        <v>8.2479999999999993</v>
      </c>
      <c r="J13050">
        <v>498800</v>
      </c>
      <c r="M13050">
        <f t="shared" si="2132"/>
        <v>-1.2497879106168126</v>
      </c>
      <c r="N13050">
        <f t="shared" si="2133"/>
        <v>0.78216414278674617</v>
      </c>
      <c r="O13050">
        <f t="shared" si="2134"/>
        <v>5.6585456850241508E-2</v>
      </c>
      <c r="P13050">
        <f t="shared" si="2135"/>
        <v>-0.31517365175392464</v>
      </c>
      <c r="Q13050">
        <f t="shared" si="2136"/>
        <v>-0.64887172039803476</v>
      </c>
      <c r="R13050">
        <f t="shared" si="2137"/>
        <v>-0.54739194075755815</v>
      </c>
      <c r="S13050">
        <f t="shared" si="2138"/>
        <v>-0.5961173961207008</v>
      </c>
      <c r="T13050">
        <f t="shared" si="2139"/>
        <v>2.913369006301946</v>
      </c>
      <c r="U13050">
        <f t="shared" si="2140"/>
        <v>379252.47117160307</v>
      </c>
      <c r="V13050">
        <f t="shared" si="2141"/>
        <v>14291611648.976395</v>
      </c>
    </row>
    <row r="13051" spans="2:22" x14ac:dyDescent="0.25">
      <c r="B13051">
        <v>-118.05</v>
      </c>
      <c r="C13051">
        <v>34.1</v>
      </c>
      <c r="D13051">
        <v>42</v>
      </c>
      <c r="E13051">
        <v>2065</v>
      </c>
      <c r="F13051">
        <v>404</v>
      </c>
      <c r="G13051">
        <v>1313</v>
      </c>
      <c r="H13051">
        <v>402</v>
      </c>
      <c r="I13051">
        <v>4.0179</v>
      </c>
      <c r="J13051">
        <v>274300</v>
      </c>
      <c r="M13051">
        <f t="shared" si="2132"/>
        <v>0.74798724067081868</v>
      </c>
      <c r="N13051">
        <f t="shared" si="2133"/>
        <v>-0.71867431253205705</v>
      </c>
      <c r="O13051">
        <f t="shared" si="2134"/>
        <v>1.0951368096683578</v>
      </c>
      <c r="P13051">
        <f t="shared" si="2135"/>
        <v>-0.25980593709399502</v>
      </c>
      <c r="Q13051">
        <f t="shared" si="2136"/>
        <v>-0.32767971343665125</v>
      </c>
      <c r="R13051">
        <f t="shared" si="2137"/>
        <v>-0.11644283500226124</v>
      </c>
      <c r="S13051">
        <f t="shared" si="2138"/>
        <v>-0.26359164722672201</v>
      </c>
      <c r="T13051">
        <f t="shared" si="2139"/>
        <v>0.22283801181493432</v>
      </c>
      <c r="U13051">
        <f t="shared" si="2140"/>
        <v>228240.59630011558</v>
      </c>
      <c r="V13051">
        <f t="shared" si="2141"/>
        <v>2121468669.1889269</v>
      </c>
    </row>
    <row r="13052" spans="2:22" x14ac:dyDescent="0.25">
      <c r="B13052">
        <v>-122.28</v>
      </c>
      <c r="C13052">
        <v>37.880000000000003</v>
      </c>
      <c r="D13052">
        <v>52</v>
      </c>
      <c r="E13052">
        <v>1193</v>
      </c>
      <c r="F13052">
        <v>200</v>
      </c>
      <c r="G13052">
        <v>506</v>
      </c>
      <c r="H13052">
        <v>207</v>
      </c>
      <c r="I13052">
        <v>4.1912000000000003</v>
      </c>
      <c r="J13052">
        <v>254500</v>
      </c>
      <c r="M13052">
        <f t="shared" si="2132"/>
        <v>-1.3593915348769812</v>
      </c>
      <c r="N13052">
        <f t="shared" si="2133"/>
        <v>1.0377248704726127</v>
      </c>
      <c r="O13052">
        <f t="shared" si="2134"/>
        <v>1.8940224656822933</v>
      </c>
      <c r="P13052">
        <f t="shared" si="2135"/>
        <v>-0.66214466362281699</v>
      </c>
      <c r="Q13052">
        <f t="shared" si="2136"/>
        <v>-0.81303652395607517</v>
      </c>
      <c r="R13052">
        <f t="shared" si="2137"/>
        <v>-0.83056178437500172</v>
      </c>
      <c r="S13052">
        <f t="shared" si="2138"/>
        <v>-0.77416267899306745</v>
      </c>
      <c r="T13052">
        <f t="shared" si="2139"/>
        <v>0.33306448904823843</v>
      </c>
      <c r="U13052">
        <f t="shared" si="2140"/>
        <v>248201.53555886683</v>
      </c>
      <c r="V13052">
        <f t="shared" si="2141"/>
        <v>39670654.316218957</v>
      </c>
    </row>
    <row r="13053" spans="2:22" x14ac:dyDescent="0.25">
      <c r="B13053">
        <v>-118.48</v>
      </c>
      <c r="C13053">
        <v>34.200000000000003</v>
      </c>
      <c r="D13053">
        <v>23</v>
      </c>
      <c r="E13053">
        <v>2850</v>
      </c>
      <c r="F13053">
        <v>864</v>
      </c>
      <c r="G13053">
        <v>2249</v>
      </c>
      <c r="H13053">
        <v>777</v>
      </c>
      <c r="I13053">
        <v>2.6957</v>
      </c>
      <c r="J13053">
        <v>191700</v>
      </c>
      <c r="M13053">
        <f t="shared" si="2132"/>
        <v>0.53376197507139378</v>
      </c>
      <c r="N13053">
        <f t="shared" si="2133"/>
        <v>-0.67220872568008094</v>
      </c>
      <c r="O13053">
        <f t="shared" si="2134"/>
        <v>-0.42274593675811983</v>
      </c>
      <c r="P13053">
        <f t="shared" si="2135"/>
        <v>0.10239119630637802</v>
      </c>
      <c r="Q13053">
        <f t="shared" si="2136"/>
        <v>0.76675231028361845</v>
      </c>
      <c r="R13053">
        <f t="shared" si="2137"/>
        <v>0.71182895757876108</v>
      </c>
      <c r="S13053">
        <f t="shared" si="2138"/>
        <v>0.71827572155471153</v>
      </c>
      <c r="T13053">
        <f t="shared" si="2139"/>
        <v>-0.61813976197545528</v>
      </c>
      <c r="U13053">
        <f t="shared" si="2140"/>
        <v>150316.22853397665</v>
      </c>
      <c r="V13053">
        <f t="shared" si="2141"/>
        <v>1712616540.7520483</v>
      </c>
    </row>
    <row r="13054" spans="2:22" x14ac:dyDescent="0.25">
      <c r="B13054">
        <v>-120.54</v>
      </c>
      <c r="C13054">
        <v>38.409999999999997</v>
      </c>
      <c r="D13054">
        <v>21</v>
      </c>
      <c r="E13054">
        <v>1435</v>
      </c>
      <c r="F13054">
        <v>294</v>
      </c>
      <c r="G13054">
        <v>668</v>
      </c>
      <c r="H13054">
        <v>267</v>
      </c>
      <c r="I13054">
        <v>2.5667</v>
      </c>
      <c r="J13054">
        <v>77400</v>
      </c>
      <c r="M13054">
        <f t="shared" si="2132"/>
        <v>-0.492526506637464</v>
      </c>
      <c r="N13054">
        <f t="shared" si="2133"/>
        <v>1.2839924807880794</v>
      </c>
      <c r="O13054">
        <f t="shared" si="2134"/>
        <v>-0.58252306796090692</v>
      </c>
      <c r="P13054">
        <f t="shared" si="2135"/>
        <v>-0.5504864390586256</v>
      </c>
      <c r="Q13054">
        <f t="shared" si="2136"/>
        <v>-0.58939171910888966</v>
      </c>
      <c r="R13054">
        <f t="shared" si="2137"/>
        <v>-0.68720705104367086</v>
      </c>
      <c r="S13054">
        <f t="shared" si="2138"/>
        <v>-0.61706389998803812</v>
      </c>
      <c r="T13054">
        <f t="shared" si="2139"/>
        <v>-0.70018947670768961</v>
      </c>
      <c r="U13054">
        <f t="shared" si="2140"/>
        <v>121888.08424848883</v>
      </c>
      <c r="V13054">
        <f t="shared" si="2141"/>
        <v>1979189640.1006396</v>
      </c>
    </row>
    <row r="13055" spans="2:22" x14ac:dyDescent="0.25">
      <c r="B13055">
        <v>-118.96</v>
      </c>
      <c r="C13055">
        <v>34.18</v>
      </c>
      <c r="D13055">
        <v>16</v>
      </c>
      <c r="E13055">
        <v>3137</v>
      </c>
      <c r="F13055">
        <v>462</v>
      </c>
      <c r="G13055">
        <v>1384</v>
      </c>
      <c r="H13055">
        <v>436</v>
      </c>
      <c r="I13055">
        <v>6.1306000000000003</v>
      </c>
      <c r="J13055">
        <v>258200</v>
      </c>
      <c r="M13055">
        <f t="shared" si="2132"/>
        <v>0.2946267948673934</v>
      </c>
      <c r="N13055">
        <f t="shared" si="2133"/>
        <v>-0.68150184305047756</v>
      </c>
      <c r="O13055">
        <f t="shared" si="2134"/>
        <v>-0.98196589596787476</v>
      </c>
      <c r="P13055">
        <f t="shared" si="2135"/>
        <v>0.23481231386804308</v>
      </c>
      <c r="Q13055">
        <f t="shared" si="2136"/>
        <v>-0.18968611044583464</v>
      </c>
      <c r="R13055">
        <f t="shared" si="2137"/>
        <v>-5.3614525949640952E-2</v>
      </c>
      <c r="S13055">
        <f t="shared" si="2138"/>
        <v>-0.17456900579053872</v>
      </c>
      <c r="T13055">
        <f t="shared" si="2139"/>
        <v>1.566608804952853</v>
      </c>
      <c r="U13055">
        <f t="shared" si="2140"/>
        <v>270061.57491892227</v>
      </c>
      <c r="V13055">
        <f t="shared" si="2141"/>
        <v>140696959.55720586</v>
      </c>
    </row>
    <row r="13056" spans="2:22" x14ac:dyDescent="0.25">
      <c r="B13056">
        <v>-118.22</v>
      </c>
      <c r="C13056">
        <v>33.909999999999997</v>
      </c>
      <c r="D13056">
        <v>28</v>
      </c>
      <c r="E13056">
        <v>1847</v>
      </c>
      <c r="F13056">
        <v>500</v>
      </c>
      <c r="G13056">
        <v>2263</v>
      </c>
      <c r="H13056">
        <v>473</v>
      </c>
      <c r="I13056">
        <v>1.5161</v>
      </c>
      <c r="J13056">
        <v>103200</v>
      </c>
      <c r="M13056">
        <f t="shared" si="2132"/>
        <v>0.66329353101523258</v>
      </c>
      <c r="N13056">
        <f t="shared" si="2133"/>
        <v>-0.80695892755081244</v>
      </c>
      <c r="O13056">
        <f t="shared" si="2134"/>
        <v>-2.3303108751152046E-2</v>
      </c>
      <c r="P13056">
        <f t="shared" si="2135"/>
        <v>-0.36039061872620048</v>
      </c>
      <c r="Q13056">
        <f t="shared" si="2136"/>
        <v>-9.9276508486334097E-2</v>
      </c>
      <c r="R13056">
        <f t="shared" si="2137"/>
        <v>0.72421763823702423</v>
      </c>
      <c r="S13056">
        <f t="shared" si="2138"/>
        <v>-7.7691425404103925E-2</v>
      </c>
      <c r="T13056">
        <f t="shared" si="2139"/>
        <v>-1.3684176185502119</v>
      </c>
      <c r="U13056">
        <f t="shared" si="2140"/>
        <v>97450.409057996556</v>
      </c>
      <c r="V13056">
        <f t="shared" si="2141"/>
        <v>33057796.000368051</v>
      </c>
    </row>
    <row r="13057" spans="2:22" x14ac:dyDescent="0.25">
      <c r="B13057">
        <v>-117.95</v>
      </c>
      <c r="C13057">
        <v>33.85</v>
      </c>
      <c r="D13057">
        <v>13</v>
      </c>
      <c r="E13057">
        <v>6963</v>
      </c>
      <c r="F13057">
        <v>1426</v>
      </c>
      <c r="G13057">
        <v>3892</v>
      </c>
      <c r="H13057">
        <v>1375</v>
      </c>
      <c r="I13057">
        <v>4.1325000000000003</v>
      </c>
      <c r="J13057">
        <v>203500</v>
      </c>
      <c r="M13057">
        <f t="shared" si="2132"/>
        <v>0.79780706987998362</v>
      </c>
      <c r="N13057">
        <f t="shared" si="2133"/>
        <v>-0.83483827966199542</v>
      </c>
      <c r="O13057">
        <f t="shared" si="2134"/>
        <v>-1.2216315927720554</v>
      </c>
      <c r="P13057">
        <f t="shared" si="2135"/>
        <v>2.0001196162754664</v>
      </c>
      <c r="Q13057">
        <f t="shared" si="2136"/>
        <v>2.1038627392636</v>
      </c>
      <c r="R13057">
        <f t="shared" si="2137"/>
        <v>2.1657291234020732</v>
      </c>
      <c r="S13057">
        <f t="shared" si="2138"/>
        <v>2.2840268856381711</v>
      </c>
      <c r="T13057">
        <f t="shared" si="2139"/>
        <v>0.2957286886235706</v>
      </c>
      <c r="U13057">
        <f t="shared" si="2140"/>
        <v>211097.98230324322</v>
      </c>
      <c r="V13057">
        <f t="shared" si="2141"/>
        <v>57729335.080397114</v>
      </c>
    </row>
    <row r="13058" spans="2:22" x14ac:dyDescent="0.25">
      <c r="B13058">
        <v>-119.91</v>
      </c>
      <c r="C13058">
        <v>34.4</v>
      </c>
      <c r="D13058">
        <v>24</v>
      </c>
      <c r="E13058">
        <v>2001</v>
      </c>
      <c r="F13058">
        <v>365</v>
      </c>
      <c r="G13058">
        <v>1170</v>
      </c>
      <c r="H13058">
        <v>330</v>
      </c>
      <c r="I13058">
        <v>6.0991999999999997</v>
      </c>
      <c r="J13058">
        <v>268800</v>
      </c>
      <c r="M13058">
        <f t="shared" si="2132"/>
        <v>-0.17866158261970208</v>
      </c>
      <c r="N13058">
        <f t="shared" si="2133"/>
        <v>-0.57927755197613218</v>
      </c>
      <c r="O13058">
        <f t="shared" si="2134"/>
        <v>-0.34285737115672626</v>
      </c>
      <c r="P13058">
        <f t="shared" si="2135"/>
        <v>-0.28933538491262412</v>
      </c>
      <c r="Q13058">
        <f t="shared" si="2136"/>
        <v>-0.42046851544771757</v>
      </c>
      <c r="R13058">
        <f t="shared" si="2137"/>
        <v>-0.24298435886880632</v>
      </c>
      <c r="S13058">
        <f t="shared" si="2138"/>
        <v>-0.45211018203275727</v>
      </c>
      <c r="T13058">
        <f t="shared" si="2139"/>
        <v>1.5466370139250065</v>
      </c>
      <c r="U13058">
        <f t="shared" si="2140"/>
        <v>280977.92611136759</v>
      </c>
      <c r="V13058">
        <f t="shared" si="2141"/>
        <v>148301884.37392855</v>
      </c>
    </row>
    <row r="13059" spans="2:22" x14ac:dyDescent="0.25">
      <c r="B13059">
        <v>-122.02</v>
      </c>
      <c r="C13059">
        <v>37.090000000000003</v>
      </c>
      <c r="D13059">
        <v>35</v>
      </c>
      <c r="E13059">
        <v>1818</v>
      </c>
      <c r="F13059">
        <v>368</v>
      </c>
      <c r="G13059">
        <v>682</v>
      </c>
      <c r="H13059">
        <v>254</v>
      </c>
      <c r="I13059">
        <v>4.8611000000000004</v>
      </c>
      <c r="J13059">
        <v>240000</v>
      </c>
      <c r="M13059">
        <f t="shared" si="2132"/>
        <v>-1.2298599789331424</v>
      </c>
      <c r="N13059">
        <f t="shared" si="2133"/>
        <v>0.67064673434200761</v>
      </c>
      <c r="O13059">
        <f t="shared" si="2134"/>
        <v>0.53591685045860282</v>
      </c>
      <c r="P13059">
        <f t="shared" si="2135"/>
        <v>-0.37377114976901682</v>
      </c>
      <c r="Q13059">
        <f t="shared" si="2136"/>
        <v>-0.41333091529302018</v>
      </c>
      <c r="R13059">
        <f t="shared" si="2137"/>
        <v>-0.67481837038540771</v>
      </c>
      <c r="S13059">
        <f t="shared" si="2138"/>
        <v>-0.65110196877246118</v>
      </c>
      <c r="T13059">
        <f t="shared" si="2139"/>
        <v>0.75915056578563223</v>
      </c>
      <c r="U13059">
        <f t="shared" si="2140"/>
        <v>249497.68833325259</v>
      </c>
      <c r="V13059">
        <f t="shared" si="2141"/>
        <v>90206083.675602362</v>
      </c>
    </row>
    <row r="13060" spans="2:22" x14ac:dyDescent="0.25">
      <c r="B13060">
        <v>-118.89</v>
      </c>
      <c r="C13060">
        <v>34.22</v>
      </c>
      <c r="D13060">
        <v>20</v>
      </c>
      <c r="E13060">
        <v>3878</v>
      </c>
      <c r="F13060">
        <v>665</v>
      </c>
      <c r="G13060">
        <v>1651</v>
      </c>
      <c r="H13060">
        <v>591</v>
      </c>
      <c r="I13060">
        <v>5.5401999999999996</v>
      </c>
      <c r="J13060">
        <v>264600</v>
      </c>
      <c r="M13060">
        <f t="shared" si="2132"/>
        <v>0.3295006753138075</v>
      </c>
      <c r="N13060">
        <f t="shared" si="2133"/>
        <v>-0.66291560830968776</v>
      </c>
      <c r="O13060">
        <f t="shared" si="2134"/>
        <v>-0.66241163356230048</v>
      </c>
      <c r="P13060">
        <f t="shared" si="2135"/>
        <v>0.57670795189310853</v>
      </c>
      <c r="Q13060">
        <f t="shared" si="2136"/>
        <v>0.29329150002202348</v>
      </c>
      <c r="R13060">
        <f t="shared" si="2137"/>
        <v>0.1826553123186635</v>
      </c>
      <c r="S13060">
        <f t="shared" si="2138"/>
        <v>0.23126950663912049</v>
      </c>
      <c r="T13060">
        <f t="shared" si="2139"/>
        <v>1.1910882500853244</v>
      </c>
      <c r="U13060">
        <f t="shared" si="2140"/>
        <v>259371.21579034318</v>
      </c>
      <c r="V13060">
        <f t="shared" si="2141"/>
        <v>27340184.311156496</v>
      </c>
    </row>
    <row r="13061" spans="2:22" x14ac:dyDescent="0.25">
      <c r="B13061">
        <v>-118.09</v>
      </c>
      <c r="C13061">
        <v>33.96</v>
      </c>
      <c r="D13061">
        <v>36</v>
      </c>
      <c r="E13061">
        <v>1116</v>
      </c>
      <c r="F13061">
        <v>229</v>
      </c>
      <c r="G13061">
        <v>719</v>
      </c>
      <c r="H13061">
        <v>233</v>
      </c>
      <c r="I13061">
        <v>3.4249999999999998</v>
      </c>
      <c r="J13061">
        <v>163200</v>
      </c>
      <c r="M13061">
        <f t="shared" si="2132"/>
        <v>0.72805930898714843</v>
      </c>
      <c r="N13061">
        <f t="shared" si="2133"/>
        <v>-0.78372613412482284</v>
      </c>
      <c r="O13061">
        <f t="shared" si="2134"/>
        <v>0.61580541605999639</v>
      </c>
      <c r="P13061">
        <f t="shared" si="2135"/>
        <v>-0.69767228052960517</v>
      </c>
      <c r="Q13061">
        <f t="shared" si="2136"/>
        <v>-0.74403972246066685</v>
      </c>
      <c r="R13061">
        <f t="shared" si="2137"/>
        <v>-0.64207685721714081</v>
      </c>
      <c r="S13061">
        <f t="shared" si="2138"/>
        <v>-0.70608654142422145</v>
      </c>
      <c r="T13061">
        <f t="shared" si="2139"/>
        <v>-0.15427265380321886</v>
      </c>
      <c r="U13061">
        <f t="shared" si="2140"/>
        <v>185442.02199288557</v>
      </c>
      <c r="V13061">
        <f t="shared" si="2141"/>
        <v>494707542.3320052</v>
      </c>
    </row>
    <row r="13062" spans="2:22" x14ac:dyDescent="0.25">
      <c r="B13062">
        <v>-122.26</v>
      </c>
      <c r="C13062">
        <v>38.1</v>
      </c>
      <c r="D13062">
        <v>24</v>
      </c>
      <c r="E13062">
        <v>1213</v>
      </c>
      <c r="F13062">
        <v>395</v>
      </c>
      <c r="G13062">
        <v>699</v>
      </c>
      <c r="H13062">
        <v>386</v>
      </c>
      <c r="I13062">
        <v>1.3007</v>
      </c>
      <c r="J13062">
        <v>94600</v>
      </c>
      <c r="M13062">
        <f t="shared" si="2132"/>
        <v>-1.3494275690351496</v>
      </c>
      <c r="N13062">
        <f t="shared" si="2133"/>
        <v>1.1399491615469579</v>
      </c>
      <c r="O13062">
        <f t="shared" si="2134"/>
        <v>-0.34285737115672626</v>
      </c>
      <c r="P13062">
        <f t="shared" si="2135"/>
        <v>-0.65291671117949546</v>
      </c>
      <c r="Q13062">
        <f t="shared" si="2136"/>
        <v>-0.34909251390074347</v>
      </c>
      <c r="R13062">
        <f t="shared" si="2137"/>
        <v>-0.65977497244323102</v>
      </c>
      <c r="S13062">
        <f t="shared" si="2138"/>
        <v>-0.30548465496139654</v>
      </c>
      <c r="T13062">
        <f t="shared" si="2139"/>
        <v>-1.505421560824036</v>
      </c>
      <c r="U13062">
        <f t="shared" si="2140"/>
        <v>76991.565630629018</v>
      </c>
      <c r="V13062">
        <f t="shared" si="2141"/>
        <v>310056960.94044524</v>
      </c>
    </row>
    <row r="13063" spans="2:22" x14ac:dyDescent="0.25">
      <c r="B13063">
        <v>-121.91</v>
      </c>
      <c r="C13063">
        <v>36.590000000000003</v>
      </c>
      <c r="D13063">
        <v>17</v>
      </c>
      <c r="E13063">
        <v>5039</v>
      </c>
      <c r="F13063">
        <v>833</v>
      </c>
      <c r="G13063">
        <v>1678</v>
      </c>
      <c r="H13063">
        <v>710</v>
      </c>
      <c r="I13063">
        <v>6.2323000000000004</v>
      </c>
      <c r="J13063">
        <v>339100</v>
      </c>
      <c r="M13063">
        <f t="shared" si="2132"/>
        <v>-1.175058166803058</v>
      </c>
      <c r="N13063">
        <f t="shared" si="2133"/>
        <v>0.43831880008213076</v>
      </c>
      <c r="O13063">
        <f t="shared" si="2134"/>
        <v>-0.90207733036648119</v>
      </c>
      <c r="P13063">
        <f t="shared" si="2135"/>
        <v>1.1123905912279277</v>
      </c>
      <c r="Q13063">
        <f t="shared" si="2136"/>
        <v>0.69299710868507847</v>
      </c>
      <c r="R13063">
        <f t="shared" si="2137"/>
        <v>0.20654776787388529</v>
      </c>
      <c r="S13063">
        <f t="shared" si="2138"/>
        <v>0.54284875166576207</v>
      </c>
      <c r="T13063">
        <f t="shared" si="2139"/>
        <v>1.6312945102882659</v>
      </c>
      <c r="U13063">
        <f t="shared" si="2140"/>
        <v>288737.99166342232</v>
      </c>
      <c r="V13063">
        <f t="shared" si="2141"/>
        <v>2536331883.6935196</v>
      </c>
    </row>
    <row r="13064" spans="2:22" x14ac:dyDescent="0.25">
      <c r="B13064">
        <v>-116.53</v>
      </c>
      <c r="C13064">
        <v>33.78</v>
      </c>
      <c r="D13064">
        <v>18</v>
      </c>
      <c r="E13064">
        <v>2547</v>
      </c>
      <c r="F13064">
        <v>463</v>
      </c>
      <c r="G13064">
        <v>411</v>
      </c>
      <c r="H13064">
        <v>214</v>
      </c>
      <c r="I13064">
        <v>2.5489000000000002</v>
      </c>
      <c r="J13064">
        <v>220500</v>
      </c>
      <c r="M13064">
        <f t="shared" si="2132"/>
        <v>1.5052486446501672</v>
      </c>
      <c r="N13064">
        <f t="shared" si="2133"/>
        <v>-0.86736419045837843</v>
      </c>
      <c r="O13064">
        <f t="shared" si="2134"/>
        <v>-0.82218876476508762</v>
      </c>
      <c r="P13064">
        <f t="shared" si="2135"/>
        <v>-3.7412283209944303E-2</v>
      </c>
      <c r="Q13064">
        <f t="shared" si="2136"/>
        <v>-0.18730691039426883</v>
      </c>
      <c r="R13064">
        <f t="shared" si="2137"/>
        <v>-0.91462783169893025</v>
      </c>
      <c r="S13064">
        <f t="shared" si="2138"/>
        <v>-0.75583448810914744</v>
      </c>
      <c r="T13064">
        <f t="shared" si="2139"/>
        <v>-0.71151106525213725</v>
      </c>
      <c r="U13064">
        <f t="shared" si="2140"/>
        <v>120961.83545303821</v>
      </c>
      <c r="V13064">
        <f t="shared" si="2141"/>
        <v>9907846201.3780422</v>
      </c>
    </row>
    <row r="13065" spans="2:22" x14ac:dyDescent="0.25">
      <c r="B13065">
        <v>-121.3</v>
      </c>
      <c r="C13065">
        <v>37.85</v>
      </c>
      <c r="D13065">
        <v>35</v>
      </c>
      <c r="E13065">
        <v>1034</v>
      </c>
      <c r="F13065">
        <v>206</v>
      </c>
      <c r="G13065">
        <v>604</v>
      </c>
      <c r="H13065">
        <v>192</v>
      </c>
      <c r="I13065">
        <v>2.2391000000000001</v>
      </c>
      <c r="J13065">
        <v>120000</v>
      </c>
      <c r="M13065">
        <f t="shared" si="2132"/>
        <v>-0.87115720862713475</v>
      </c>
      <c r="N13065">
        <f t="shared" si="2133"/>
        <v>1.0237851944170195</v>
      </c>
      <c r="O13065">
        <f t="shared" si="2134"/>
        <v>0.53591685045860282</v>
      </c>
      <c r="P13065">
        <f t="shared" si="2135"/>
        <v>-0.73550688554722377</v>
      </c>
      <c r="Q13065">
        <f t="shared" si="2136"/>
        <v>-0.7987613236466804</v>
      </c>
      <c r="R13065">
        <f t="shared" si="2137"/>
        <v>-0.74384101976715955</v>
      </c>
      <c r="S13065">
        <f t="shared" si="2138"/>
        <v>-0.81343737374432479</v>
      </c>
      <c r="T13065">
        <f t="shared" si="2139"/>
        <v>-0.90855758946954979</v>
      </c>
      <c r="U13065">
        <f t="shared" si="2140"/>
        <v>132075.51228941523</v>
      </c>
      <c r="V13065">
        <f t="shared" si="2141"/>
        <v>145817997.05181825</v>
      </c>
    </row>
    <row r="13066" spans="2:22" x14ac:dyDescent="0.25">
      <c r="B13066">
        <v>-119.38</v>
      </c>
      <c r="C13066">
        <v>36.56</v>
      </c>
      <c r="D13066">
        <v>25</v>
      </c>
      <c r="E13066">
        <v>1180</v>
      </c>
      <c r="F13066">
        <v>222</v>
      </c>
      <c r="G13066">
        <v>611</v>
      </c>
      <c r="H13066">
        <v>212</v>
      </c>
      <c r="I13066">
        <v>2.0729000000000002</v>
      </c>
      <c r="J13066">
        <v>84700</v>
      </c>
      <c r="M13066">
        <f t="shared" si="2132"/>
        <v>8.5383512188887831E-2</v>
      </c>
      <c r="N13066">
        <f t="shared" si="2133"/>
        <v>0.4243791240265376</v>
      </c>
      <c r="O13066">
        <f t="shared" si="2134"/>
        <v>-0.2629688055553327</v>
      </c>
      <c r="P13066">
        <f t="shared" si="2135"/>
        <v>-0.66814283271097608</v>
      </c>
      <c r="Q13066">
        <f t="shared" si="2136"/>
        <v>-0.76069412282162752</v>
      </c>
      <c r="R13066">
        <f t="shared" si="2137"/>
        <v>-0.73764667943802797</v>
      </c>
      <c r="S13066">
        <f t="shared" si="2138"/>
        <v>-0.76107111407598171</v>
      </c>
      <c r="T13066">
        <f t="shared" si="2139"/>
        <v>-1.0142681521710795</v>
      </c>
      <c r="U13066">
        <f t="shared" si="2140"/>
        <v>106137.09412305569</v>
      </c>
      <c r="V13066">
        <f t="shared" si="2141"/>
        <v>459549004.44074893</v>
      </c>
    </row>
    <row r="13067" spans="2:22" x14ac:dyDescent="0.25">
      <c r="B13067">
        <v>-117.32</v>
      </c>
      <c r="C13067">
        <v>34.07</v>
      </c>
      <c r="D13067">
        <v>26</v>
      </c>
      <c r="E13067">
        <v>971</v>
      </c>
      <c r="F13067">
        <v>245</v>
      </c>
      <c r="G13067">
        <v>592</v>
      </c>
      <c r="H13067">
        <v>207</v>
      </c>
      <c r="I13067">
        <v>2.1124999999999998</v>
      </c>
      <c r="J13067">
        <v>84000</v>
      </c>
      <c r="M13067">
        <f t="shared" si="2132"/>
        <v>1.1116719938977455</v>
      </c>
      <c r="N13067">
        <f t="shared" si="2133"/>
        <v>-0.73261398858765014</v>
      </c>
      <c r="O13067">
        <f t="shared" si="2134"/>
        <v>-0.18308023995393916</v>
      </c>
      <c r="P13067">
        <f t="shared" si="2135"/>
        <v>-0.76457493574368685</v>
      </c>
      <c r="Q13067">
        <f t="shared" si="2136"/>
        <v>-0.70597252163561397</v>
      </c>
      <c r="R13067">
        <f t="shared" si="2137"/>
        <v>-0.75445988890281368</v>
      </c>
      <c r="S13067">
        <f t="shared" si="2138"/>
        <v>-0.77416267899306745</v>
      </c>
      <c r="T13067">
        <f t="shared" si="2139"/>
        <v>-0.98908079788118453</v>
      </c>
      <c r="U13067">
        <f t="shared" si="2140"/>
        <v>110534.45235746088</v>
      </c>
      <c r="V13067">
        <f t="shared" si="2141"/>
        <v>704077161.91036105</v>
      </c>
    </row>
    <row r="13068" spans="2:22" x14ac:dyDescent="0.25">
      <c r="B13068">
        <v>-120.35</v>
      </c>
      <c r="C13068">
        <v>40.630000000000003</v>
      </c>
      <c r="D13068">
        <v>33</v>
      </c>
      <c r="E13068">
        <v>240</v>
      </c>
      <c r="F13068">
        <v>49</v>
      </c>
      <c r="G13068">
        <v>63</v>
      </c>
      <c r="H13068">
        <v>22</v>
      </c>
      <c r="I13068">
        <v>3.625</v>
      </c>
      <c r="J13068">
        <v>200000</v>
      </c>
      <c r="M13068">
        <f t="shared" si="2132"/>
        <v>-0.39786883114003924</v>
      </c>
      <c r="N13068">
        <f t="shared" si="2133"/>
        <v>2.3155285089019357</v>
      </c>
      <c r="O13068">
        <f t="shared" si="2134"/>
        <v>0.37613971925581574</v>
      </c>
      <c r="P13068">
        <f t="shared" si="2135"/>
        <v>-1.1018565975470915</v>
      </c>
      <c r="Q13068">
        <f t="shared" si="2136"/>
        <v>-1.1722957317425116</v>
      </c>
      <c r="R13068">
        <f t="shared" si="2137"/>
        <v>-1.2225750366329</v>
      </c>
      <c r="S13068">
        <f t="shared" si="2138"/>
        <v>-1.2585505809252413</v>
      </c>
      <c r="T13068">
        <f t="shared" si="2139"/>
        <v>-2.7063793753243012E-2</v>
      </c>
      <c r="U13068">
        <f t="shared" si="2140"/>
        <v>182160.44665820411</v>
      </c>
      <c r="V13068">
        <f t="shared" si="2141"/>
        <v>318249663.43478107</v>
      </c>
    </row>
    <row r="13069" spans="2:22" x14ac:dyDescent="0.25">
      <c r="B13069">
        <v>-118.29</v>
      </c>
      <c r="C13069">
        <v>33.97</v>
      </c>
      <c r="D13069">
        <v>48</v>
      </c>
      <c r="E13069">
        <v>3139</v>
      </c>
      <c r="F13069">
        <v>587</v>
      </c>
      <c r="G13069">
        <v>1319</v>
      </c>
      <c r="H13069">
        <v>506</v>
      </c>
      <c r="I13069">
        <v>3.5207999999999999</v>
      </c>
      <c r="J13069">
        <v>134200</v>
      </c>
      <c r="M13069">
        <f t="shared" si="2132"/>
        <v>0.62841965056881144</v>
      </c>
      <c r="N13069">
        <f t="shared" si="2133"/>
        <v>-0.77907957543962625</v>
      </c>
      <c r="O13069">
        <f t="shared" si="2134"/>
        <v>1.574468203276719</v>
      </c>
      <c r="P13069">
        <f t="shared" si="2135"/>
        <v>0.23573510911237522</v>
      </c>
      <c r="Q13069">
        <f t="shared" si="2136"/>
        <v>0.10771389599989081</v>
      </c>
      <c r="R13069">
        <f t="shared" si="2137"/>
        <v>-0.11113340043443418</v>
      </c>
      <c r="S13069">
        <f t="shared" si="2138"/>
        <v>8.7129030486622228E-3</v>
      </c>
      <c r="T13069">
        <f t="shared" si="2139"/>
        <v>-9.3339609839280413E-2</v>
      </c>
      <c r="U13069">
        <f t="shared" si="2140"/>
        <v>224742.41043221403</v>
      </c>
      <c r="V13069">
        <f t="shared" si="2141"/>
        <v>8197928086.8755007</v>
      </c>
    </row>
    <row r="13070" spans="2:22" x14ac:dyDescent="0.25">
      <c r="B13070">
        <v>-117.27</v>
      </c>
      <c r="C13070">
        <v>33.68</v>
      </c>
      <c r="D13070">
        <v>8</v>
      </c>
      <c r="E13070">
        <v>26322</v>
      </c>
      <c r="F13070">
        <v>4072</v>
      </c>
      <c r="G13070">
        <v>9360</v>
      </c>
      <c r="H13070">
        <v>3361</v>
      </c>
      <c r="I13070">
        <v>5.3238000000000003</v>
      </c>
      <c r="J13070">
        <v>228900</v>
      </c>
      <c r="M13070">
        <f t="shared" si="2132"/>
        <v>1.1365819085023281</v>
      </c>
      <c r="N13070">
        <f t="shared" si="2133"/>
        <v>-0.91382977731035442</v>
      </c>
      <c r="O13070">
        <f t="shared" si="2134"/>
        <v>-1.6210744207790231</v>
      </c>
      <c r="P13070">
        <f t="shared" si="2135"/>
        <v>10.932316183788613</v>
      </c>
      <c r="Q13070">
        <f t="shared" si="2136"/>
        <v>8.3992260757067161</v>
      </c>
      <c r="R13070">
        <f t="shared" si="2137"/>
        <v>7.0043938262151393</v>
      </c>
      <c r="S13070">
        <f t="shared" si="2138"/>
        <v>7.4839964707046436</v>
      </c>
      <c r="T13070">
        <f t="shared" si="2139"/>
        <v>1.053448263511251</v>
      </c>
      <c r="U13070">
        <f t="shared" si="2140"/>
        <v>340702.34585668141</v>
      </c>
      <c r="V13070">
        <f t="shared" si="2141"/>
        <v>12499764539.057007</v>
      </c>
    </row>
    <row r="13071" spans="2:22" x14ac:dyDescent="0.25">
      <c r="B13071">
        <v>-122.6</v>
      </c>
      <c r="C13071">
        <v>38.24</v>
      </c>
      <c r="D13071">
        <v>16</v>
      </c>
      <c r="E13071">
        <v>1410</v>
      </c>
      <c r="F13071">
        <v>209</v>
      </c>
      <c r="G13071">
        <v>741</v>
      </c>
      <c r="H13071">
        <v>229</v>
      </c>
      <c r="I13071">
        <v>4.7249999999999996</v>
      </c>
      <c r="J13071">
        <v>204500</v>
      </c>
      <c r="M13071">
        <f t="shared" si="2132"/>
        <v>-1.5188149883463147</v>
      </c>
      <c r="N13071">
        <f t="shared" si="2133"/>
        <v>1.2050009831397239</v>
      </c>
      <c r="O13071">
        <f t="shared" si="2134"/>
        <v>-0.98196589596787476</v>
      </c>
      <c r="P13071">
        <f t="shared" si="2135"/>
        <v>-0.56202137961277754</v>
      </c>
      <c r="Q13071">
        <f t="shared" si="2136"/>
        <v>-0.79162372349198296</v>
      </c>
      <c r="R13071">
        <f t="shared" si="2137"/>
        <v>-0.62260893046844157</v>
      </c>
      <c r="S13071">
        <f t="shared" si="2138"/>
        <v>-0.71655979335789</v>
      </c>
      <c r="T13071">
        <f t="shared" si="2139"/>
        <v>0.67258493652162321</v>
      </c>
      <c r="U13071">
        <f t="shared" si="2140"/>
        <v>201562.94274760241</v>
      </c>
      <c r="V13071">
        <f t="shared" si="2141"/>
        <v>8626305.3038612586</v>
      </c>
    </row>
    <row r="13072" spans="2:22" x14ac:dyDescent="0.25">
      <c r="B13072">
        <v>-119.22</v>
      </c>
      <c r="C13072">
        <v>34.15</v>
      </c>
      <c r="D13072">
        <v>32</v>
      </c>
      <c r="E13072">
        <v>3152</v>
      </c>
      <c r="F13072">
        <v>596</v>
      </c>
      <c r="G13072">
        <v>3490</v>
      </c>
      <c r="H13072">
        <v>526</v>
      </c>
      <c r="I13072">
        <v>2.7250000000000001</v>
      </c>
      <c r="J13072">
        <v>450000</v>
      </c>
      <c r="M13072">
        <f t="shared" ref="M13072:M13133" si="2142">STANDARDIZE(B13072,$B$4,$B$5)</f>
        <v>0.1650952389235546</v>
      </c>
      <c r="N13072">
        <f t="shared" ref="N13072:N13133" si="2143">STANDARDIZE(C13072,$C$4,$C$5)</f>
        <v>-0.69544151910607066</v>
      </c>
      <c r="O13072">
        <f t="shared" ref="O13072:O13133" si="2144">STANDARDIZE(D13072,$D$4,$D$5)</f>
        <v>0.29625115365442217</v>
      </c>
      <c r="P13072">
        <f t="shared" ref="P13072:P13133" si="2145">STANDARDIZE(E13072,$E$4,$E$5)</f>
        <v>0.24173327820053428</v>
      </c>
      <c r="Q13072">
        <f t="shared" ref="Q13072:Q13133" si="2146">STANDARDIZE(F13072,$F$4,$F$5)</f>
        <v>0.12912669646398306</v>
      </c>
      <c r="R13072">
        <f t="shared" ref="R13072:R13133" si="2147">STANDARDIZE(G13072,$G$4,$G$5)</f>
        <v>1.8099970073576594</v>
      </c>
      <c r="S13072">
        <f t="shared" ref="S13072:S13133" si="2148">STANDARDIZE(H13072,$H$4,$H$5)</f>
        <v>6.1079162717005343E-2</v>
      </c>
      <c r="T13072">
        <f t="shared" ref="T13072:T13133" si="2149">STANDARDIZE(I13072,$I$4,$I$5)</f>
        <v>-0.59950366397813371</v>
      </c>
      <c r="U13072">
        <f t="shared" ref="U13072:U13133" si="2150">SUMPRODUCT(M13072:T13072,$M$5:$T$5) + $U$5</f>
        <v>160050.24882407644</v>
      </c>
      <c r="V13072">
        <f t="shared" ref="V13072:V13133" si="2151">(J13072-U13072)^2</f>
        <v>84070858206.979996</v>
      </c>
    </row>
    <row r="13073" spans="2:22" x14ac:dyDescent="0.25">
      <c r="B13073">
        <v>-121.3</v>
      </c>
      <c r="C13073">
        <v>38.65</v>
      </c>
      <c r="D13073">
        <v>26</v>
      </c>
      <c r="E13073">
        <v>3192</v>
      </c>
      <c r="F13073">
        <v>447</v>
      </c>
      <c r="G13073">
        <v>1132</v>
      </c>
      <c r="H13073">
        <v>418</v>
      </c>
      <c r="I13073">
        <v>4.5278</v>
      </c>
      <c r="J13073">
        <v>144300</v>
      </c>
      <c r="M13073">
        <f t="shared" si="2142"/>
        <v>-0.87115720862713475</v>
      </c>
      <c r="N13073">
        <f t="shared" si="2143"/>
        <v>1.3955098892328213</v>
      </c>
      <c r="O13073">
        <f t="shared" si="2144"/>
        <v>-0.18308023995393916</v>
      </c>
      <c r="P13073">
        <f t="shared" si="2145"/>
        <v>0.26018918308717748</v>
      </c>
      <c r="Q13073">
        <f t="shared" si="2146"/>
        <v>-0.22537411121932169</v>
      </c>
      <c r="R13073">
        <f t="shared" si="2147"/>
        <v>-0.27661077779837773</v>
      </c>
      <c r="S13073">
        <f t="shared" si="2148"/>
        <v>-0.22169863949204752</v>
      </c>
      <c r="T13073">
        <f t="shared" si="2149"/>
        <v>0.5471570005123475</v>
      </c>
      <c r="U13073">
        <f t="shared" si="2150"/>
        <v>220462.9781393155</v>
      </c>
      <c r="V13073">
        <f t="shared" si="2151"/>
        <v>5800799239.0498505</v>
      </c>
    </row>
    <row r="13074" spans="2:22" x14ac:dyDescent="0.25">
      <c r="B13074">
        <v>-119.84</v>
      </c>
      <c r="C13074">
        <v>36.840000000000003</v>
      </c>
      <c r="D13074">
        <v>12</v>
      </c>
      <c r="E13074">
        <v>2396</v>
      </c>
      <c r="F13074">
        <v>290</v>
      </c>
      <c r="G13074">
        <v>863</v>
      </c>
      <c r="H13074">
        <v>258</v>
      </c>
      <c r="I13074">
        <v>8.7715999999999994</v>
      </c>
      <c r="J13074">
        <v>229200</v>
      </c>
      <c r="M13074">
        <f t="shared" si="2142"/>
        <v>-0.14378770217328801</v>
      </c>
      <c r="N13074">
        <f t="shared" si="2143"/>
        <v>0.55448276721206924</v>
      </c>
      <c r="O13074">
        <f t="shared" si="2144"/>
        <v>-1.301520158373449</v>
      </c>
      <c r="P13074">
        <f t="shared" si="2145"/>
        <v>-0.10708332415702243</v>
      </c>
      <c r="Q13074">
        <f t="shared" si="2146"/>
        <v>-0.59890851931515288</v>
      </c>
      <c r="R13074">
        <f t="shared" si="2147"/>
        <v>-0.51465042758929125</v>
      </c>
      <c r="S13074">
        <f t="shared" si="2148"/>
        <v>-0.64062871683879252</v>
      </c>
      <c r="T13074">
        <f t="shared" si="2149"/>
        <v>3.246401801912782</v>
      </c>
      <c r="U13074">
        <f t="shared" si="2150"/>
        <v>369387.77862764522</v>
      </c>
      <c r="V13074">
        <f t="shared" si="2151"/>
        <v>19652613276.553661</v>
      </c>
    </row>
    <row r="13075" spans="2:22" x14ac:dyDescent="0.25">
      <c r="B13075">
        <v>-118.18</v>
      </c>
      <c r="C13075">
        <v>34.090000000000003</v>
      </c>
      <c r="D13075">
        <v>44</v>
      </c>
      <c r="E13075">
        <v>1688</v>
      </c>
      <c r="F13075">
        <v>426</v>
      </c>
      <c r="G13075">
        <v>1605</v>
      </c>
      <c r="H13075">
        <v>384</v>
      </c>
      <c r="I13075">
        <v>3.3784999999999998</v>
      </c>
      <c r="J13075">
        <v>184900</v>
      </c>
      <c r="M13075">
        <f t="shared" si="2142"/>
        <v>0.68322146269889572</v>
      </c>
      <c r="N13075">
        <f t="shared" si="2143"/>
        <v>-0.72332087121725364</v>
      </c>
      <c r="O13075">
        <f t="shared" si="2144"/>
        <v>1.2549139408711449</v>
      </c>
      <c r="P13075">
        <f t="shared" si="2145"/>
        <v>-0.43375284065060726</v>
      </c>
      <c r="Q13075">
        <f t="shared" si="2146"/>
        <v>-0.27533731230220354</v>
      </c>
      <c r="R13075">
        <f t="shared" si="2147"/>
        <v>0.141949647298656</v>
      </c>
      <c r="S13075">
        <f t="shared" si="2148"/>
        <v>-0.31072128092823081</v>
      </c>
      <c r="T13075">
        <f t="shared" si="2149"/>
        <v>-0.18384871376483819</v>
      </c>
      <c r="U13075">
        <f t="shared" si="2150"/>
        <v>205535.43258063993</v>
      </c>
      <c r="V13075">
        <f t="shared" si="2151"/>
        <v>425821077.79013586</v>
      </c>
    </row>
    <row r="13076" spans="2:22" x14ac:dyDescent="0.25">
      <c r="B13076">
        <v>-117.65</v>
      </c>
      <c r="C13076">
        <v>33.65</v>
      </c>
      <c r="D13076">
        <v>16</v>
      </c>
      <c r="E13076">
        <v>1538</v>
      </c>
      <c r="F13076">
        <v>260</v>
      </c>
      <c r="G13076">
        <v>835</v>
      </c>
      <c r="H13076">
        <v>259</v>
      </c>
      <c r="I13076">
        <v>5.5778999999999996</v>
      </c>
      <c r="J13076">
        <v>234800</v>
      </c>
      <c r="M13076">
        <f t="shared" si="2142"/>
        <v>0.94726655750748567</v>
      </c>
      <c r="N13076">
        <f t="shared" si="2143"/>
        <v>-0.92776945336594752</v>
      </c>
      <c r="O13076">
        <f t="shared" si="2144"/>
        <v>-0.98196589596787476</v>
      </c>
      <c r="P13076">
        <f t="shared" si="2145"/>
        <v>-0.50296248397551935</v>
      </c>
      <c r="Q13076">
        <f t="shared" si="2146"/>
        <v>-0.67028452086212698</v>
      </c>
      <c r="R13076">
        <f t="shared" si="2147"/>
        <v>-0.53942778890581755</v>
      </c>
      <c r="S13076">
        <f t="shared" si="2148"/>
        <v>-0.63801040385537533</v>
      </c>
      <c r="T13076">
        <f t="shared" si="2149"/>
        <v>1.2150671202047447</v>
      </c>
      <c r="U13076">
        <f t="shared" si="2150"/>
        <v>239702.05696184991</v>
      </c>
      <c r="V13076">
        <f t="shared" si="2151"/>
        <v>24030162.45722121</v>
      </c>
    </row>
    <row r="13077" spans="2:22" x14ac:dyDescent="0.25">
      <c r="B13077">
        <v>-118.37</v>
      </c>
      <c r="C13077">
        <v>33.979999999999997</v>
      </c>
      <c r="D13077">
        <v>39</v>
      </c>
      <c r="E13077">
        <v>303</v>
      </c>
      <c r="F13077">
        <v>69</v>
      </c>
      <c r="G13077">
        <v>131</v>
      </c>
      <c r="H13077">
        <v>73</v>
      </c>
      <c r="I13077">
        <v>4.3437999999999999</v>
      </c>
      <c r="J13077">
        <v>331800</v>
      </c>
      <c r="M13077">
        <f t="shared" si="2142"/>
        <v>0.58856378720147806</v>
      </c>
      <c r="N13077">
        <f t="shared" si="2143"/>
        <v>-0.77443301675442955</v>
      </c>
      <c r="O13077">
        <f t="shared" si="2144"/>
        <v>0.8554711128641771</v>
      </c>
      <c r="P13077">
        <f t="shared" si="2145"/>
        <v>-1.0727885473506285</v>
      </c>
      <c r="Q13077">
        <f t="shared" si="2146"/>
        <v>-1.1247117307111953</v>
      </c>
      <c r="R13077">
        <f t="shared" si="2147"/>
        <v>-1.1624014448641933</v>
      </c>
      <c r="S13077">
        <f t="shared" si="2148"/>
        <v>-1.1250166187709665</v>
      </c>
      <c r="T13077">
        <f t="shared" si="2149"/>
        <v>0.43012484926636968</v>
      </c>
      <c r="U13077">
        <f t="shared" si="2150"/>
        <v>225159.05257067041</v>
      </c>
      <c r="V13077">
        <f t="shared" si="2151"/>
        <v>11372291668.625038</v>
      </c>
    </row>
    <row r="13078" spans="2:22" x14ac:dyDescent="0.25">
      <c r="B13078">
        <v>-116.97</v>
      </c>
      <c r="C13078">
        <v>32.78</v>
      </c>
      <c r="D13078">
        <v>26</v>
      </c>
      <c r="E13078">
        <v>8902</v>
      </c>
      <c r="F13078">
        <v>1413</v>
      </c>
      <c r="G13078">
        <v>3941</v>
      </c>
      <c r="H13078">
        <v>1387</v>
      </c>
      <c r="I13078">
        <v>4.7942999999999998</v>
      </c>
      <c r="J13078">
        <v>226900</v>
      </c>
      <c r="M13078">
        <f t="shared" si="2142"/>
        <v>1.28604139612983</v>
      </c>
      <c r="N13078">
        <f t="shared" si="2143"/>
        <v>-1.3320200589781321</v>
      </c>
      <c r="O13078">
        <f t="shared" si="2144"/>
        <v>-0.18308023995393916</v>
      </c>
      <c r="P13078">
        <f t="shared" si="2145"/>
        <v>2.8947696056554957</v>
      </c>
      <c r="Q13078">
        <f t="shared" si="2146"/>
        <v>2.0729331385932448</v>
      </c>
      <c r="R13078">
        <f t="shared" si="2147"/>
        <v>2.209089505705994</v>
      </c>
      <c r="S13078">
        <f t="shared" si="2148"/>
        <v>2.315446641439177</v>
      </c>
      <c r="T13078">
        <f t="shared" si="2149"/>
        <v>0.71666280652893999</v>
      </c>
      <c r="U13078">
        <f t="shared" si="2150"/>
        <v>264120.36049924511</v>
      </c>
      <c r="V13078">
        <f t="shared" si="2151"/>
        <v>1385355235.6937661</v>
      </c>
    </row>
    <row r="13079" spans="2:22" x14ac:dyDescent="0.25">
      <c r="B13079">
        <v>-122.36</v>
      </c>
      <c r="C13079">
        <v>37.94</v>
      </c>
      <c r="D13079">
        <v>43</v>
      </c>
      <c r="E13079">
        <v>369</v>
      </c>
      <c r="F13079">
        <v>107</v>
      </c>
      <c r="G13079">
        <v>371</v>
      </c>
      <c r="H13079">
        <v>111</v>
      </c>
      <c r="I13079">
        <v>1.6</v>
      </c>
      <c r="J13079">
        <v>79400</v>
      </c>
      <c r="M13079">
        <f t="shared" si="2142"/>
        <v>-1.3992473982443145</v>
      </c>
      <c r="N13079">
        <f t="shared" si="2143"/>
        <v>1.0656042225837956</v>
      </c>
      <c r="O13079">
        <f t="shared" si="2144"/>
        <v>1.1750253752697513</v>
      </c>
      <c r="P13079">
        <f t="shared" si="2145"/>
        <v>-1.0423363042876672</v>
      </c>
      <c r="Q13079">
        <f t="shared" si="2146"/>
        <v>-1.0343021287516949</v>
      </c>
      <c r="R13079">
        <f t="shared" si="2147"/>
        <v>-0.95002406215111068</v>
      </c>
      <c r="S13079">
        <f t="shared" si="2148"/>
        <v>-1.0255207254011145</v>
      </c>
      <c r="T13079">
        <f t="shared" si="2149"/>
        <v>-1.3150535017592473</v>
      </c>
      <c r="U13079">
        <f t="shared" si="2150"/>
        <v>116964.56349112059</v>
      </c>
      <c r="V13079">
        <f t="shared" si="2151"/>
        <v>1411096430.2784295</v>
      </c>
    </row>
    <row r="13080" spans="2:22" x14ac:dyDescent="0.25">
      <c r="B13080">
        <v>-118.1</v>
      </c>
      <c r="C13080">
        <v>34.06</v>
      </c>
      <c r="D13080">
        <v>36</v>
      </c>
      <c r="E13080">
        <v>1463</v>
      </c>
      <c r="F13080">
        <v>369</v>
      </c>
      <c r="G13080">
        <v>1492</v>
      </c>
      <c r="H13080">
        <v>366</v>
      </c>
      <c r="I13080">
        <v>3.25</v>
      </c>
      <c r="J13080">
        <v>179200</v>
      </c>
      <c r="M13080">
        <f t="shared" si="2142"/>
        <v>0.7230773260662362</v>
      </c>
      <c r="N13080">
        <f t="shared" si="2143"/>
        <v>-0.73726054727284673</v>
      </c>
      <c r="O13080">
        <f t="shared" si="2144"/>
        <v>0.61580541605999639</v>
      </c>
      <c r="P13080">
        <f t="shared" si="2145"/>
        <v>-0.53756730563797528</v>
      </c>
      <c r="Q13080">
        <f t="shared" si="2146"/>
        <v>-0.41095171524145435</v>
      </c>
      <c r="R13080">
        <f t="shared" si="2147"/>
        <v>4.1955296271246244E-2</v>
      </c>
      <c r="S13080">
        <f t="shared" si="2148"/>
        <v>-0.35785091462973967</v>
      </c>
      <c r="T13080">
        <f t="shared" si="2149"/>
        <v>-0.26558040634694752</v>
      </c>
      <c r="U13080">
        <f t="shared" si="2150"/>
        <v>182643.31216878738</v>
      </c>
      <c r="V13080">
        <f t="shared" si="2151"/>
        <v>11856398.691719243</v>
      </c>
    </row>
    <row r="13081" spans="2:22" x14ac:dyDescent="0.25">
      <c r="B13081">
        <v>-118.31</v>
      </c>
      <c r="C13081">
        <v>34.19</v>
      </c>
      <c r="D13081">
        <v>13</v>
      </c>
      <c r="E13081">
        <v>3801</v>
      </c>
      <c r="F13081">
        <v>1116</v>
      </c>
      <c r="G13081">
        <v>1986</v>
      </c>
      <c r="H13081">
        <v>1078</v>
      </c>
      <c r="I13081">
        <v>2.0874999999999999</v>
      </c>
      <c r="J13081">
        <v>222700</v>
      </c>
      <c r="M13081">
        <f t="shared" si="2142"/>
        <v>0.61845568472697987</v>
      </c>
      <c r="N13081">
        <f t="shared" si="2143"/>
        <v>-0.67685528436528086</v>
      </c>
      <c r="O13081">
        <f t="shared" si="2144"/>
        <v>-1.2216315927720554</v>
      </c>
      <c r="P13081">
        <f t="shared" si="2145"/>
        <v>0.54118033498632034</v>
      </c>
      <c r="Q13081">
        <f t="shared" si="2146"/>
        <v>1.366310723278201</v>
      </c>
      <c r="R13081">
        <f t="shared" si="2147"/>
        <v>0.47909874235567473</v>
      </c>
      <c r="S13081">
        <f t="shared" si="2148"/>
        <v>1.5063879295632756</v>
      </c>
      <c r="T13081">
        <f t="shared" si="2149"/>
        <v>-1.0049819053874314</v>
      </c>
      <c r="U13081">
        <f t="shared" si="2150"/>
        <v>113380.26412969151</v>
      </c>
      <c r="V13081">
        <f t="shared" si="2151"/>
        <v>11950804650.754013</v>
      </c>
    </row>
    <row r="13082" spans="2:22" x14ac:dyDescent="0.25">
      <c r="B13082">
        <v>-122.41</v>
      </c>
      <c r="C13082">
        <v>37.76</v>
      </c>
      <c r="D13082">
        <v>52</v>
      </c>
      <c r="E13082">
        <v>2479</v>
      </c>
      <c r="F13082">
        <v>515</v>
      </c>
      <c r="G13082">
        <v>1816</v>
      </c>
      <c r="H13082">
        <v>496</v>
      </c>
      <c r="I13082">
        <v>3.0773999999999999</v>
      </c>
      <c r="J13082">
        <v>300000</v>
      </c>
      <c r="M13082">
        <f t="shared" si="2142"/>
        <v>-1.4241573128488971</v>
      </c>
      <c r="N13082">
        <f t="shared" si="2143"/>
        <v>0.98196616625024014</v>
      </c>
      <c r="O13082">
        <f t="shared" si="2144"/>
        <v>1.8940224656822933</v>
      </c>
      <c r="P13082">
        <f t="shared" si="2145"/>
        <v>-6.8787321517237765E-2</v>
      </c>
      <c r="Q13082">
        <f t="shared" si="2146"/>
        <v>-6.3588507712847048E-2</v>
      </c>
      <c r="R13082">
        <f t="shared" si="2147"/>
        <v>0.32866476293390784</v>
      </c>
      <c r="S13082">
        <f t="shared" si="2148"/>
        <v>-1.747022678550934E-2</v>
      </c>
      <c r="T13082">
        <f t="shared" si="2149"/>
        <v>-0.37536165257007659</v>
      </c>
      <c r="U13082">
        <f t="shared" si="2150"/>
        <v>211144.44413653424</v>
      </c>
      <c r="V13082">
        <f t="shared" si="2151"/>
        <v>7895309807.8054848</v>
      </c>
    </row>
    <row r="13083" spans="2:22" x14ac:dyDescent="0.25">
      <c r="B13083">
        <v>-117.31</v>
      </c>
      <c r="C13083">
        <v>34.1</v>
      </c>
      <c r="D13083">
        <v>28</v>
      </c>
      <c r="E13083">
        <v>2899</v>
      </c>
      <c r="F13083">
        <v>755</v>
      </c>
      <c r="G13083">
        <v>2406</v>
      </c>
      <c r="H13083">
        <v>655</v>
      </c>
      <c r="I13083">
        <v>1.5207999999999999</v>
      </c>
      <c r="J13083">
        <v>69500</v>
      </c>
      <c r="M13083">
        <f t="shared" si="2142"/>
        <v>1.1166539768186579</v>
      </c>
      <c r="N13083">
        <f t="shared" si="2143"/>
        <v>-0.71867431253205705</v>
      </c>
      <c r="O13083">
        <f t="shared" si="2144"/>
        <v>-2.3303108751152046E-2</v>
      </c>
      <c r="P13083">
        <f t="shared" si="2145"/>
        <v>0.12499967979251596</v>
      </c>
      <c r="Q13083">
        <f t="shared" si="2146"/>
        <v>0.50741950466294583</v>
      </c>
      <c r="R13083">
        <f t="shared" si="2147"/>
        <v>0.85075916210356939</v>
      </c>
      <c r="S13083">
        <f t="shared" si="2148"/>
        <v>0.39884153757781848</v>
      </c>
      <c r="T13083">
        <f t="shared" si="2149"/>
        <v>-1.3654282103390376</v>
      </c>
      <c r="U13083">
        <f t="shared" si="2150"/>
        <v>106170.34564688439</v>
      </c>
      <c r="V13083">
        <f t="shared" si="2151"/>
        <v>1344714249.8619733</v>
      </c>
    </row>
    <row r="13084" spans="2:22" x14ac:dyDescent="0.25">
      <c r="B13084">
        <v>-117.53</v>
      </c>
      <c r="C13084">
        <v>33.94</v>
      </c>
      <c r="D13084">
        <v>21</v>
      </c>
      <c r="E13084">
        <v>5675</v>
      </c>
      <c r="F13084">
        <v>935</v>
      </c>
      <c r="G13084">
        <v>2834</v>
      </c>
      <c r="H13084">
        <v>865</v>
      </c>
      <c r="I13084">
        <v>4.2263000000000002</v>
      </c>
      <c r="J13084">
        <v>203200</v>
      </c>
      <c r="M13084">
        <f t="shared" si="2142"/>
        <v>1.0070503525584893</v>
      </c>
      <c r="N13084">
        <f t="shared" si="2143"/>
        <v>-0.79301925149521935</v>
      </c>
      <c r="O13084">
        <f t="shared" si="2144"/>
        <v>-0.58252306796090692</v>
      </c>
      <c r="P13084">
        <f t="shared" si="2145"/>
        <v>1.4058394789255548</v>
      </c>
      <c r="Q13084">
        <f t="shared" si="2146"/>
        <v>0.93567551394479043</v>
      </c>
      <c r="R13084">
        <f t="shared" si="2147"/>
        <v>1.2294988279419001</v>
      </c>
      <c r="S13084">
        <f t="shared" si="2148"/>
        <v>0.94868726409542126</v>
      </c>
      <c r="T13084">
        <f t="shared" si="2149"/>
        <v>0.35538964398700912</v>
      </c>
      <c r="U13084">
        <f t="shared" si="2150"/>
        <v>214199.96315020541</v>
      </c>
      <c r="V13084">
        <f t="shared" si="2151"/>
        <v>120999189.30587694</v>
      </c>
    </row>
    <row r="13085" spans="2:22" x14ac:dyDescent="0.25">
      <c r="B13085">
        <v>-122.2</v>
      </c>
      <c r="C13085">
        <v>37.89</v>
      </c>
      <c r="D13085">
        <v>37</v>
      </c>
      <c r="E13085">
        <v>3881</v>
      </c>
      <c r="F13085">
        <v>560</v>
      </c>
      <c r="G13085">
        <v>1315</v>
      </c>
      <c r="H13085">
        <v>517</v>
      </c>
      <c r="I13085">
        <v>7.3194999999999997</v>
      </c>
      <c r="J13085">
        <v>367500</v>
      </c>
      <c r="M13085">
        <f t="shared" si="2142"/>
        <v>-1.3195356715096478</v>
      </c>
      <c r="N13085">
        <f t="shared" si="2143"/>
        <v>1.0423714291578092</v>
      </c>
      <c r="O13085">
        <f t="shared" si="2144"/>
        <v>0.69569398166138996</v>
      </c>
      <c r="P13085">
        <f t="shared" si="2145"/>
        <v>0.5780921447596068</v>
      </c>
      <c r="Q13085">
        <f t="shared" si="2146"/>
        <v>4.3475494607614115E-2</v>
      </c>
      <c r="R13085">
        <f t="shared" si="2147"/>
        <v>-0.11467302347965222</v>
      </c>
      <c r="S13085">
        <f t="shared" si="2148"/>
        <v>3.7514345866250944E-2</v>
      </c>
      <c r="T13085">
        <f t="shared" si="2149"/>
        <v>2.3228018735199334</v>
      </c>
      <c r="U13085">
        <f t="shared" si="2150"/>
        <v>364807.92537882179</v>
      </c>
      <c r="V13085">
        <f t="shared" si="2151"/>
        <v>7247265.7659918014</v>
      </c>
    </row>
    <row r="13086" spans="2:22" x14ac:dyDescent="0.25">
      <c r="B13086">
        <v>-122.46</v>
      </c>
      <c r="C13086">
        <v>37.69</v>
      </c>
      <c r="D13086">
        <v>26</v>
      </c>
      <c r="E13086">
        <v>4302</v>
      </c>
      <c r="F13086">
        <v>1125</v>
      </c>
      <c r="G13086">
        <v>3320</v>
      </c>
      <c r="H13086">
        <v>1100</v>
      </c>
      <c r="I13086">
        <v>3.4375</v>
      </c>
      <c r="J13086">
        <v>277700</v>
      </c>
      <c r="M13086">
        <f t="shared" si="2142"/>
        <v>-1.4490672274534795</v>
      </c>
      <c r="N13086">
        <f t="shared" si="2143"/>
        <v>0.94944025545385724</v>
      </c>
      <c r="O13086">
        <f t="shared" si="2144"/>
        <v>-0.18308023995393916</v>
      </c>
      <c r="P13086">
        <f t="shared" si="2145"/>
        <v>0.7723405436915266</v>
      </c>
      <c r="Q13086">
        <f t="shared" si="2146"/>
        <v>1.3877235237422931</v>
      </c>
      <c r="R13086">
        <f t="shared" si="2147"/>
        <v>1.6595630279358924</v>
      </c>
      <c r="S13086">
        <f t="shared" si="2148"/>
        <v>1.563990815198453</v>
      </c>
      <c r="T13086">
        <f t="shared" si="2149"/>
        <v>-0.14632210005009524</v>
      </c>
      <c r="U13086">
        <f t="shared" si="2150"/>
        <v>196536.94030664102</v>
      </c>
      <c r="V13086">
        <f t="shared" si="2151"/>
        <v>6587442258.7877541</v>
      </c>
    </row>
    <row r="13087" spans="2:22" x14ac:dyDescent="0.25">
      <c r="B13087">
        <v>-118.2</v>
      </c>
      <c r="C13087">
        <v>33.979999999999997</v>
      </c>
      <c r="D13087">
        <v>38</v>
      </c>
      <c r="E13087">
        <v>867</v>
      </c>
      <c r="F13087">
        <v>243</v>
      </c>
      <c r="G13087">
        <v>950</v>
      </c>
      <c r="H13087">
        <v>235</v>
      </c>
      <c r="I13087">
        <v>1.8929</v>
      </c>
      <c r="J13087">
        <v>163100</v>
      </c>
      <c r="M13087">
        <f t="shared" si="2142"/>
        <v>0.67325749685706415</v>
      </c>
      <c r="N13087">
        <f t="shared" si="2143"/>
        <v>-0.77443301675442955</v>
      </c>
      <c r="O13087">
        <f t="shared" si="2144"/>
        <v>0.77558254726278353</v>
      </c>
      <c r="P13087">
        <f t="shared" si="2145"/>
        <v>-0.81256028844895922</v>
      </c>
      <c r="Q13087">
        <f t="shared" si="2146"/>
        <v>-0.71073092173874564</v>
      </c>
      <c r="R13087">
        <f t="shared" si="2147"/>
        <v>-0.43766362635579875</v>
      </c>
      <c r="S13087">
        <f t="shared" si="2148"/>
        <v>-0.70084991545738706</v>
      </c>
      <c r="T13087">
        <f t="shared" si="2149"/>
        <v>-1.1287561262160577</v>
      </c>
      <c r="U13087">
        <f t="shared" si="2150"/>
        <v>124334.08514347269</v>
      </c>
      <c r="V13087">
        <f t="shared" si="2151"/>
        <v>1502796154.6635246</v>
      </c>
    </row>
    <row r="13088" spans="2:22" x14ac:dyDescent="0.25">
      <c r="B13088">
        <v>-117.06</v>
      </c>
      <c r="C13088">
        <v>33.020000000000003</v>
      </c>
      <c r="D13088">
        <v>24</v>
      </c>
      <c r="E13088">
        <v>830</v>
      </c>
      <c r="F13088">
        <v>190</v>
      </c>
      <c r="G13088">
        <v>279</v>
      </c>
      <c r="H13088">
        <v>196</v>
      </c>
      <c r="I13088">
        <v>1.9176</v>
      </c>
      <c r="J13088">
        <v>121100</v>
      </c>
      <c r="M13088">
        <f t="shared" si="2142"/>
        <v>1.2412035498415774</v>
      </c>
      <c r="N13088">
        <f t="shared" si="2143"/>
        <v>-1.2205026505333902</v>
      </c>
      <c r="O13088">
        <f t="shared" si="2144"/>
        <v>-0.34285737115672626</v>
      </c>
      <c r="P13088">
        <f t="shared" si="2145"/>
        <v>-0.82963200046910412</v>
      </c>
      <c r="Q13088">
        <f t="shared" si="2146"/>
        <v>-0.83682852447173317</v>
      </c>
      <c r="R13088">
        <f t="shared" si="2147"/>
        <v>-1.0314353921911257</v>
      </c>
      <c r="S13088">
        <f t="shared" si="2148"/>
        <v>-0.80296412181065624</v>
      </c>
      <c r="T13088">
        <f t="shared" si="2149"/>
        <v>-1.1130458319998857</v>
      </c>
      <c r="U13088">
        <f t="shared" si="2150"/>
        <v>96496.399997501503</v>
      </c>
      <c r="V13088">
        <f t="shared" si="2151"/>
        <v>605337133.08294404</v>
      </c>
    </row>
    <row r="13089" spans="2:22" x14ac:dyDescent="0.25">
      <c r="B13089">
        <v>-119.98</v>
      </c>
      <c r="C13089">
        <v>38.96</v>
      </c>
      <c r="D13089">
        <v>25</v>
      </c>
      <c r="E13089">
        <v>2443</v>
      </c>
      <c r="F13089">
        <v>444</v>
      </c>
      <c r="G13089">
        <v>868</v>
      </c>
      <c r="H13089">
        <v>342</v>
      </c>
      <c r="I13089">
        <v>3.5417000000000001</v>
      </c>
      <c r="J13089">
        <v>114800</v>
      </c>
      <c r="M13089">
        <f t="shared" si="2142"/>
        <v>-0.2135354630661232</v>
      </c>
      <c r="N13089">
        <f t="shared" si="2143"/>
        <v>1.5395532084739461</v>
      </c>
      <c r="O13089">
        <f t="shared" si="2144"/>
        <v>-0.2629688055553327</v>
      </c>
      <c r="P13089">
        <f t="shared" si="2145"/>
        <v>-8.5397635915216652E-2</v>
      </c>
      <c r="Q13089">
        <f t="shared" si="2146"/>
        <v>-0.2325117113740191</v>
      </c>
      <c r="R13089">
        <f t="shared" si="2147"/>
        <v>-0.51022589878276869</v>
      </c>
      <c r="S13089">
        <f t="shared" si="2148"/>
        <v>-0.4206904262317514</v>
      </c>
      <c r="T13089">
        <f t="shared" si="2149"/>
        <v>-8.0046283964057857E-2</v>
      </c>
      <c r="U13089">
        <f t="shared" si="2150"/>
        <v>176299.89993205148</v>
      </c>
      <c r="V13089">
        <f t="shared" si="2151"/>
        <v>3782237691.6523461</v>
      </c>
    </row>
    <row r="13090" spans="2:22" x14ac:dyDescent="0.25">
      <c r="B13090">
        <v>-122.39</v>
      </c>
      <c r="C13090">
        <v>37.79</v>
      </c>
      <c r="D13090">
        <v>52</v>
      </c>
      <c r="E13090">
        <v>94</v>
      </c>
      <c r="F13090">
        <v>24</v>
      </c>
      <c r="G13090">
        <v>113</v>
      </c>
      <c r="H13090">
        <v>27</v>
      </c>
      <c r="I13090">
        <v>4.6562999999999999</v>
      </c>
      <c r="J13090">
        <v>350000</v>
      </c>
      <c r="M13090">
        <f t="shared" si="2142"/>
        <v>-1.4141933470070653</v>
      </c>
      <c r="N13090">
        <f t="shared" si="2143"/>
        <v>0.99590584230583334</v>
      </c>
      <c r="O13090">
        <f t="shared" si="2144"/>
        <v>1.8940224656822933</v>
      </c>
      <c r="P13090">
        <f t="shared" si="2145"/>
        <v>-1.1692206503833393</v>
      </c>
      <c r="Q13090">
        <f t="shared" si="2146"/>
        <v>-1.2317757330316566</v>
      </c>
      <c r="R13090">
        <f t="shared" si="2147"/>
        <v>-1.1783297485676745</v>
      </c>
      <c r="S13090">
        <f t="shared" si="2148"/>
        <v>-1.2454590160081556</v>
      </c>
      <c r="T13090">
        <f t="shared" si="2149"/>
        <v>0.62888869309445672</v>
      </c>
      <c r="U13090">
        <f t="shared" si="2150"/>
        <v>262190.36637357401</v>
      </c>
      <c r="V13090">
        <f t="shared" si="2151"/>
        <v>7710531757.6071615</v>
      </c>
    </row>
    <row r="13091" spans="2:22" x14ac:dyDescent="0.25">
      <c r="B13091">
        <v>-118.3</v>
      </c>
      <c r="C13091">
        <v>34.1</v>
      </c>
      <c r="D13091">
        <v>36</v>
      </c>
      <c r="E13091">
        <v>2284</v>
      </c>
      <c r="F13091">
        <v>899</v>
      </c>
      <c r="G13091">
        <v>1964</v>
      </c>
      <c r="H13091">
        <v>839</v>
      </c>
      <c r="I13091">
        <v>1.9297</v>
      </c>
      <c r="J13091">
        <v>203300</v>
      </c>
      <c r="M13091">
        <f t="shared" si="2142"/>
        <v>0.62343766764789921</v>
      </c>
      <c r="N13091">
        <f t="shared" si="2143"/>
        <v>-0.71867431253205705</v>
      </c>
      <c r="O13091">
        <f t="shared" si="2144"/>
        <v>0.61580541605999639</v>
      </c>
      <c r="P13091">
        <f t="shared" si="2145"/>
        <v>-0.15875985783962343</v>
      </c>
      <c r="Q13091">
        <f t="shared" si="2146"/>
        <v>0.85002431208842155</v>
      </c>
      <c r="R13091">
        <f t="shared" si="2147"/>
        <v>0.4596308156069755</v>
      </c>
      <c r="S13091">
        <f t="shared" si="2148"/>
        <v>0.88061112652657525</v>
      </c>
      <c r="T13091">
        <f t="shared" si="2149"/>
        <v>-1.1053496959668623</v>
      </c>
      <c r="U13091">
        <f t="shared" si="2150"/>
        <v>143947.40747255413</v>
      </c>
      <c r="V13091">
        <f t="shared" si="2151"/>
        <v>3522730239.7290235</v>
      </c>
    </row>
    <row r="13092" spans="2:22" x14ac:dyDescent="0.25">
      <c r="B13092">
        <v>-122.47</v>
      </c>
      <c r="C13092">
        <v>37.75</v>
      </c>
      <c r="D13092">
        <v>45</v>
      </c>
      <c r="E13092">
        <v>2399</v>
      </c>
      <c r="F13092">
        <v>426</v>
      </c>
      <c r="G13092">
        <v>911</v>
      </c>
      <c r="H13092">
        <v>423</v>
      </c>
      <c r="I13092">
        <v>4.4311999999999996</v>
      </c>
      <c r="J13092">
        <v>361000</v>
      </c>
      <c r="M13092">
        <f t="shared" si="2142"/>
        <v>-1.4540492103743989</v>
      </c>
      <c r="N13092">
        <f t="shared" si="2143"/>
        <v>0.97731960756504355</v>
      </c>
      <c r="O13092">
        <f t="shared" si="2144"/>
        <v>1.3348025064725384</v>
      </c>
      <c r="P13092">
        <f t="shared" si="2145"/>
        <v>-0.10569913129052419</v>
      </c>
      <c r="Q13092">
        <f t="shared" si="2146"/>
        <v>-0.27533731230220354</v>
      </c>
      <c r="R13092">
        <f t="shared" si="2147"/>
        <v>-0.47217495104667467</v>
      </c>
      <c r="S13092">
        <f t="shared" si="2148"/>
        <v>-0.20860707457496175</v>
      </c>
      <c r="T13092">
        <f t="shared" si="2149"/>
        <v>0.48571512110820886</v>
      </c>
      <c r="U13092">
        <f t="shared" si="2150"/>
        <v>252443.38881975628</v>
      </c>
      <c r="V13092">
        <f t="shared" si="2151"/>
        <v>11784537830.938616</v>
      </c>
    </row>
    <row r="13093" spans="2:22" x14ac:dyDescent="0.25">
      <c r="B13093">
        <v>-121.94</v>
      </c>
      <c r="C13093">
        <v>38.35</v>
      </c>
      <c r="D13093">
        <v>8</v>
      </c>
      <c r="E13093">
        <v>3157</v>
      </c>
      <c r="F13093">
        <v>559</v>
      </c>
      <c r="G13093">
        <v>1758</v>
      </c>
      <c r="H13093">
        <v>569</v>
      </c>
      <c r="I13093">
        <v>4.4119999999999999</v>
      </c>
      <c r="J13093">
        <v>140100</v>
      </c>
      <c r="M13093">
        <f t="shared" si="2142"/>
        <v>-1.190004115565809</v>
      </c>
      <c r="N13093">
        <f t="shared" si="2143"/>
        <v>1.2561131286768965</v>
      </c>
      <c r="O13093">
        <f t="shared" si="2144"/>
        <v>-1.6210744207790231</v>
      </c>
      <c r="P13093">
        <f t="shared" si="2145"/>
        <v>0.24404026631136466</v>
      </c>
      <c r="Q13093">
        <f t="shared" si="2146"/>
        <v>4.1096294556048317E-2</v>
      </c>
      <c r="R13093">
        <f t="shared" si="2147"/>
        <v>0.27734022877824621</v>
      </c>
      <c r="S13093">
        <f t="shared" si="2148"/>
        <v>0.17366662100394306</v>
      </c>
      <c r="T13093">
        <f t="shared" si="2149"/>
        <v>0.4735030705434114</v>
      </c>
      <c r="U13093">
        <f t="shared" si="2150"/>
        <v>184386.37371841577</v>
      </c>
      <c r="V13093">
        <f t="shared" si="2151"/>
        <v>1961282897.1271865</v>
      </c>
    </row>
    <row r="13094" spans="2:22" x14ac:dyDescent="0.25">
      <c r="B13094">
        <v>-124.13</v>
      </c>
      <c r="C13094">
        <v>40.78</v>
      </c>
      <c r="D13094">
        <v>34</v>
      </c>
      <c r="E13094">
        <v>2142</v>
      </c>
      <c r="F13094">
        <v>420</v>
      </c>
      <c r="G13094">
        <v>1056</v>
      </c>
      <c r="H13094">
        <v>382</v>
      </c>
      <c r="I13094">
        <v>2.1101000000000001</v>
      </c>
      <c r="J13094">
        <v>86900</v>
      </c>
      <c r="M13094">
        <f t="shared" si="2142"/>
        <v>-2.2810583752465825</v>
      </c>
      <c r="N13094">
        <f t="shared" si="2143"/>
        <v>2.385226889179898</v>
      </c>
      <c r="O13094">
        <f t="shared" si="2144"/>
        <v>0.45602828485720931</v>
      </c>
      <c r="P13094">
        <f t="shared" si="2145"/>
        <v>-0.22427832018720681</v>
      </c>
      <c r="Q13094">
        <f t="shared" si="2146"/>
        <v>-0.28961251261159837</v>
      </c>
      <c r="R13094">
        <f t="shared" si="2147"/>
        <v>-0.3438636156575206</v>
      </c>
      <c r="S13094">
        <f t="shared" si="2148"/>
        <v>-0.31595790689506514</v>
      </c>
      <c r="T13094">
        <f t="shared" si="2149"/>
        <v>-0.99060730420178411</v>
      </c>
      <c r="U13094">
        <f t="shared" si="2150"/>
        <v>131776.84697028968</v>
      </c>
      <c r="V13094">
        <f t="shared" si="2151"/>
        <v>2013931393.9947984</v>
      </c>
    </row>
    <row r="13095" spans="2:22" x14ac:dyDescent="0.25">
      <c r="B13095">
        <v>-118.43</v>
      </c>
      <c r="C13095">
        <v>34.28</v>
      </c>
      <c r="D13095">
        <v>30</v>
      </c>
      <c r="E13095">
        <v>1384</v>
      </c>
      <c r="F13095">
        <v>308</v>
      </c>
      <c r="G13095">
        <v>2054</v>
      </c>
      <c r="H13095">
        <v>301</v>
      </c>
      <c r="I13095">
        <v>3.0131999999999999</v>
      </c>
      <c r="J13095">
        <v>142600</v>
      </c>
      <c r="M13095">
        <f t="shared" si="2142"/>
        <v>0.55867188967597625</v>
      </c>
      <c r="N13095">
        <f t="shared" si="2143"/>
        <v>-0.63503625619850146</v>
      </c>
      <c r="O13095">
        <f t="shared" si="2144"/>
        <v>0.13647402245163506</v>
      </c>
      <c r="P13095">
        <f t="shared" si="2145"/>
        <v>-0.57401771778909572</v>
      </c>
      <c r="Q13095">
        <f t="shared" si="2146"/>
        <v>-0.55608291838696844</v>
      </c>
      <c r="R13095">
        <f t="shared" si="2147"/>
        <v>0.53927233412438147</v>
      </c>
      <c r="S13095">
        <f t="shared" si="2148"/>
        <v>-0.5280412585518548</v>
      </c>
      <c r="T13095">
        <f t="shared" si="2149"/>
        <v>-0.41619569664611883</v>
      </c>
      <c r="U13095">
        <f t="shared" si="2150"/>
        <v>158865.67192741361</v>
      </c>
      <c r="V13095">
        <f t="shared" si="2151"/>
        <v>264572083.25025126</v>
      </c>
    </row>
    <row r="13096" spans="2:22" x14ac:dyDescent="0.25">
      <c r="B13096">
        <v>-121.48</v>
      </c>
      <c r="C13096">
        <v>38.549999999999997</v>
      </c>
      <c r="D13096">
        <v>52</v>
      </c>
      <c r="E13096">
        <v>2508</v>
      </c>
      <c r="F13096">
        <v>360</v>
      </c>
      <c r="G13096">
        <v>832</v>
      </c>
      <c r="H13096">
        <v>345</v>
      </c>
      <c r="I13096">
        <v>7.1035000000000004</v>
      </c>
      <c r="J13096">
        <v>228700</v>
      </c>
      <c r="M13096">
        <f t="shared" si="2142"/>
        <v>-0.96083290120364018</v>
      </c>
      <c r="N13096">
        <f t="shared" si="2143"/>
        <v>1.3490443023808452</v>
      </c>
      <c r="O13096">
        <f t="shared" si="2144"/>
        <v>1.8940224656822933</v>
      </c>
      <c r="P13096">
        <f t="shared" si="2145"/>
        <v>-5.5406790474421437E-2</v>
      </c>
      <c r="Q13096">
        <f t="shared" si="2146"/>
        <v>-0.43236451570554663</v>
      </c>
      <c r="R13096">
        <f t="shared" si="2147"/>
        <v>-0.54208250618973108</v>
      </c>
      <c r="S13096">
        <f t="shared" si="2148"/>
        <v>-0.41283548728149994</v>
      </c>
      <c r="T13096">
        <f t="shared" si="2149"/>
        <v>2.18541630466596</v>
      </c>
      <c r="U13096">
        <f t="shared" si="2150"/>
        <v>377958.3450872862</v>
      </c>
      <c r="V13096">
        <f t="shared" si="2151"/>
        <v>22278053578.195412</v>
      </c>
    </row>
    <row r="13097" spans="2:22" x14ac:dyDescent="0.25">
      <c r="B13097">
        <v>-117.29</v>
      </c>
      <c r="C13097">
        <v>34.409999999999997</v>
      </c>
      <c r="D13097">
        <v>11</v>
      </c>
      <c r="E13097">
        <v>5934</v>
      </c>
      <c r="F13097">
        <v>1380</v>
      </c>
      <c r="G13097">
        <v>2756</v>
      </c>
      <c r="H13097">
        <v>1239</v>
      </c>
      <c r="I13097">
        <v>1.5758000000000001</v>
      </c>
      <c r="J13097">
        <v>108300</v>
      </c>
      <c r="M13097">
        <f t="shared" si="2142"/>
        <v>1.1266179426604894</v>
      </c>
      <c r="N13097">
        <f t="shared" si="2143"/>
        <v>-0.57463099329093559</v>
      </c>
      <c r="O13097">
        <f t="shared" si="2144"/>
        <v>-1.3814087239748425</v>
      </c>
      <c r="P13097">
        <f t="shared" si="2145"/>
        <v>1.5253414630665696</v>
      </c>
      <c r="Q13097">
        <f t="shared" si="2146"/>
        <v>1.9944195368915731</v>
      </c>
      <c r="R13097">
        <f t="shared" si="2147"/>
        <v>1.1604761785601483</v>
      </c>
      <c r="S13097">
        <f t="shared" si="2148"/>
        <v>1.9279363198934376</v>
      </c>
      <c r="T13097">
        <f t="shared" si="2149"/>
        <v>-1.3304457738252942</v>
      </c>
      <c r="U13097">
        <f t="shared" si="2150"/>
        <v>96466.103326868048</v>
      </c>
      <c r="V13097">
        <f t="shared" si="2151"/>
        <v>140041110.4703635</v>
      </c>
    </row>
    <row r="13098" spans="2:22" x14ac:dyDescent="0.25">
      <c r="B13098">
        <v>-121.92</v>
      </c>
      <c r="C13098">
        <v>37.64</v>
      </c>
      <c r="D13098">
        <v>46</v>
      </c>
      <c r="E13098">
        <v>1280</v>
      </c>
      <c r="F13098">
        <v>209</v>
      </c>
      <c r="G13098">
        <v>512</v>
      </c>
      <c r="H13098">
        <v>208</v>
      </c>
      <c r="I13098">
        <v>5.1406000000000001</v>
      </c>
      <c r="J13098">
        <v>315600</v>
      </c>
      <c r="M13098">
        <f t="shared" si="2142"/>
        <v>-1.1800401497239774</v>
      </c>
      <c r="N13098">
        <f t="shared" si="2143"/>
        <v>0.92620746202787085</v>
      </c>
      <c r="O13098">
        <f t="shared" si="2144"/>
        <v>1.4146910720739319</v>
      </c>
      <c r="P13098">
        <f t="shared" si="2145"/>
        <v>-0.62200307049436798</v>
      </c>
      <c r="Q13098">
        <f t="shared" si="2146"/>
        <v>-0.79162372349198296</v>
      </c>
      <c r="R13098">
        <f t="shared" si="2147"/>
        <v>-0.82525234980717466</v>
      </c>
      <c r="S13098">
        <f t="shared" si="2148"/>
        <v>-0.77154436600965037</v>
      </c>
      <c r="T13098">
        <f t="shared" si="2149"/>
        <v>0.93692494770547308</v>
      </c>
      <c r="U13098">
        <f t="shared" si="2150"/>
        <v>277436.10917644517</v>
      </c>
      <c r="V13098">
        <f t="shared" si="2151"/>
        <v>1456482562.7922125</v>
      </c>
    </row>
    <row r="13099" spans="2:22" x14ac:dyDescent="0.25">
      <c r="B13099">
        <v>-121.8</v>
      </c>
      <c r="C13099">
        <v>36.72</v>
      </c>
      <c r="D13099">
        <v>14</v>
      </c>
      <c r="E13099">
        <v>2493</v>
      </c>
      <c r="F13099">
        <v>407</v>
      </c>
      <c r="G13099">
        <v>1296</v>
      </c>
      <c r="H13099">
        <v>418</v>
      </c>
      <c r="I13099">
        <v>5.4508000000000001</v>
      </c>
      <c r="J13099">
        <v>190000</v>
      </c>
      <c r="M13099">
        <f t="shared" si="2142"/>
        <v>-1.1202563546729738</v>
      </c>
      <c r="N13099">
        <f t="shared" si="2143"/>
        <v>0.49872406298969663</v>
      </c>
      <c r="O13099">
        <f t="shared" si="2144"/>
        <v>-1.1417430271706619</v>
      </c>
      <c r="P13099">
        <f t="shared" si="2145"/>
        <v>-6.232775480691264E-2</v>
      </c>
      <c r="Q13099">
        <f t="shared" si="2146"/>
        <v>-0.32054211328195381</v>
      </c>
      <c r="R13099">
        <f t="shared" si="2147"/>
        <v>-0.13148623294443793</v>
      </c>
      <c r="S13099">
        <f t="shared" si="2148"/>
        <v>-0.22169863949204752</v>
      </c>
      <c r="T13099">
        <f t="shared" si="2149"/>
        <v>1.1342258896429855</v>
      </c>
      <c r="U13099">
        <f t="shared" si="2150"/>
        <v>235308.89943940175</v>
      </c>
      <c r="V13099">
        <f t="shared" si="2151"/>
        <v>2052896368.4098203</v>
      </c>
    </row>
    <row r="13100" spans="2:22" x14ac:dyDescent="0.25">
      <c r="B13100">
        <v>-121.01</v>
      </c>
      <c r="C13100">
        <v>37.619999999999997</v>
      </c>
      <c r="D13100">
        <v>35</v>
      </c>
      <c r="E13100">
        <v>2074</v>
      </c>
      <c r="F13100">
        <v>477</v>
      </c>
      <c r="G13100">
        <v>1687</v>
      </c>
      <c r="H13100">
        <v>431</v>
      </c>
      <c r="I13100">
        <v>2.0884999999999998</v>
      </c>
      <c r="J13100">
        <v>73700</v>
      </c>
      <c r="M13100">
        <f t="shared" si="2142"/>
        <v>-0.72667970392055214</v>
      </c>
      <c r="N13100">
        <f t="shared" si="2143"/>
        <v>0.91691434465747435</v>
      </c>
      <c r="O13100">
        <f t="shared" si="2144"/>
        <v>0.53591685045860282</v>
      </c>
      <c r="P13100">
        <f t="shared" si="2145"/>
        <v>-0.25565335849450027</v>
      </c>
      <c r="Q13100">
        <f t="shared" si="2146"/>
        <v>-0.15399810967234759</v>
      </c>
      <c r="R13100">
        <f t="shared" si="2147"/>
        <v>0.21451191972562592</v>
      </c>
      <c r="S13100">
        <f t="shared" si="2148"/>
        <v>-0.18766057070762449</v>
      </c>
      <c r="T13100">
        <f t="shared" si="2149"/>
        <v>-1.0043458610871816</v>
      </c>
      <c r="U13100">
        <f t="shared" si="2150"/>
        <v>134695.67169986875</v>
      </c>
      <c r="V13100">
        <f t="shared" si="2151"/>
        <v>3720471966.1181693</v>
      </c>
    </row>
    <row r="13101" spans="2:22" x14ac:dyDescent="0.25">
      <c r="B13101">
        <v>-118.36</v>
      </c>
      <c r="C13101">
        <v>33.92</v>
      </c>
      <c r="D13101">
        <v>46</v>
      </c>
      <c r="E13101">
        <v>1231</v>
      </c>
      <c r="F13101">
        <v>231</v>
      </c>
      <c r="G13101">
        <v>793</v>
      </c>
      <c r="H13101">
        <v>256</v>
      </c>
      <c r="I13101">
        <v>4.1022999999999996</v>
      </c>
      <c r="J13101">
        <v>226800</v>
      </c>
      <c r="M13101">
        <f t="shared" si="2142"/>
        <v>0.5935457701223974</v>
      </c>
      <c r="N13101">
        <f t="shared" si="2143"/>
        <v>-0.80231236886561252</v>
      </c>
      <c r="O13101">
        <f t="shared" si="2144"/>
        <v>1.4146910720739319</v>
      </c>
      <c r="P13101">
        <f t="shared" si="2145"/>
        <v>-0.64461155398050596</v>
      </c>
      <c r="Q13101">
        <f t="shared" si="2146"/>
        <v>-0.7392813223575353</v>
      </c>
      <c r="R13101">
        <f t="shared" si="2147"/>
        <v>-0.57659383088060701</v>
      </c>
      <c r="S13101">
        <f t="shared" si="2148"/>
        <v>-0.6458653428056268</v>
      </c>
      <c r="T13101">
        <f t="shared" si="2149"/>
        <v>0.27652015075602382</v>
      </c>
      <c r="U13101">
        <f t="shared" si="2150"/>
        <v>233815.63859067895</v>
      </c>
      <c r="V13101">
        <f t="shared" si="2151"/>
        <v>49219184.835023738</v>
      </c>
    </row>
    <row r="13102" spans="2:22" x14ac:dyDescent="0.25">
      <c r="B13102">
        <v>-117.69</v>
      </c>
      <c r="C13102">
        <v>33.549999999999997</v>
      </c>
      <c r="D13102">
        <v>3</v>
      </c>
      <c r="E13102">
        <v>1618</v>
      </c>
      <c r="F13102">
        <v>266</v>
      </c>
      <c r="G13102">
        <v>710</v>
      </c>
      <c r="H13102">
        <v>246</v>
      </c>
      <c r="I13102">
        <v>6.0743</v>
      </c>
      <c r="J13102">
        <v>274300</v>
      </c>
      <c r="M13102">
        <f t="shared" si="2142"/>
        <v>0.92733862582382243</v>
      </c>
      <c r="N13102">
        <f t="shared" si="2143"/>
        <v>-0.97423504021792362</v>
      </c>
      <c r="O13102">
        <f t="shared" si="2144"/>
        <v>-2.0205172487859908</v>
      </c>
      <c r="P13102">
        <f t="shared" si="2145"/>
        <v>-0.4660506742022329</v>
      </c>
      <c r="Q13102">
        <f t="shared" si="2146"/>
        <v>-0.65600932055273209</v>
      </c>
      <c r="R13102">
        <f t="shared" si="2147"/>
        <v>-0.6500410090688814</v>
      </c>
      <c r="S13102">
        <f t="shared" si="2148"/>
        <v>-0.67204847263979839</v>
      </c>
      <c r="T13102">
        <f t="shared" si="2149"/>
        <v>1.5307995108487849</v>
      </c>
      <c r="U13102">
        <f t="shared" si="2150"/>
        <v>235923.45549566048</v>
      </c>
      <c r="V13102">
        <f t="shared" si="2151"/>
        <v>1472759168.0935514</v>
      </c>
    </row>
    <row r="13103" spans="2:22" x14ac:dyDescent="0.25">
      <c r="B13103">
        <v>-117.9</v>
      </c>
      <c r="C13103">
        <v>33.909999999999997</v>
      </c>
      <c r="D13103">
        <v>26</v>
      </c>
      <c r="E13103">
        <v>2885</v>
      </c>
      <c r="F13103">
        <v>476</v>
      </c>
      <c r="G13103">
        <v>1227</v>
      </c>
      <c r="H13103">
        <v>439</v>
      </c>
      <c r="I13103">
        <v>4.9523999999999999</v>
      </c>
      <c r="J13103">
        <v>226600</v>
      </c>
      <c r="M13103">
        <f t="shared" si="2142"/>
        <v>0.82271698448456609</v>
      </c>
      <c r="N13103">
        <f t="shared" si="2143"/>
        <v>-0.80695892755081244</v>
      </c>
      <c r="O13103">
        <f t="shared" si="2144"/>
        <v>-0.18308023995393916</v>
      </c>
      <c r="P13103">
        <f t="shared" si="2145"/>
        <v>0.11854011308219083</v>
      </c>
      <c r="Q13103">
        <f t="shared" si="2146"/>
        <v>-0.15637730972391339</v>
      </c>
      <c r="R13103">
        <f t="shared" si="2147"/>
        <v>-0.1925447304744492</v>
      </c>
      <c r="S13103">
        <f t="shared" si="2148"/>
        <v>-0.16671406684028725</v>
      </c>
      <c r="T13103">
        <f t="shared" si="2149"/>
        <v>0.81722141039844587</v>
      </c>
      <c r="U13103">
        <f t="shared" si="2150"/>
        <v>239570.40675631928</v>
      </c>
      <c r="V13103">
        <f t="shared" si="2151"/>
        <v>168231451.42437282</v>
      </c>
    </row>
    <row r="13104" spans="2:22" x14ac:dyDescent="0.25">
      <c r="B13104">
        <v>-117.37</v>
      </c>
      <c r="C13104">
        <v>33.99</v>
      </c>
      <c r="D13104">
        <v>44</v>
      </c>
      <c r="E13104">
        <v>917</v>
      </c>
      <c r="F13104">
        <v>224</v>
      </c>
      <c r="G13104">
        <v>666</v>
      </c>
      <c r="H13104">
        <v>220</v>
      </c>
      <c r="I13104">
        <v>1.6850000000000001</v>
      </c>
      <c r="J13104">
        <v>114200</v>
      </c>
      <c r="M13104">
        <f t="shared" si="2142"/>
        <v>1.086762079293156</v>
      </c>
      <c r="N13104">
        <f t="shared" si="2143"/>
        <v>-0.76978645806922963</v>
      </c>
      <c r="O13104">
        <f t="shared" si="2144"/>
        <v>1.2549139408711449</v>
      </c>
      <c r="P13104">
        <f t="shared" si="2145"/>
        <v>-0.78949040734065512</v>
      </c>
      <c r="Q13104">
        <f t="shared" si="2146"/>
        <v>-0.75593572271849585</v>
      </c>
      <c r="R13104">
        <f t="shared" si="2147"/>
        <v>-0.68897686256627988</v>
      </c>
      <c r="S13104">
        <f t="shared" si="2148"/>
        <v>-0.7401246102086444</v>
      </c>
      <c r="T13104">
        <f t="shared" si="2149"/>
        <v>-1.2609897362380076</v>
      </c>
      <c r="U13104">
        <f t="shared" si="2150"/>
        <v>126441.79878517198</v>
      </c>
      <c r="V13104">
        <f t="shared" si="2151"/>
        <v>149861637.49663818</v>
      </c>
    </row>
    <row r="13105" spans="2:22" x14ac:dyDescent="0.25">
      <c r="B13105">
        <v>-117.7</v>
      </c>
      <c r="C13105">
        <v>35.6</v>
      </c>
      <c r="D13105">
        <v>16</v>
      </c>
      <c r="E13105">
        <v>2678</v>
      </c>
      <c r="F13105">
        <v>483</v>
      </c>
      <c r="G13105">
        <v>1473</v>
      </c>
      <c r="H13105">
        <v>487</v>
      </c>
      <c r="I13105">
        <v>3.8580000000000001</v>
      </c>
      <c r="J13105">
        <v>70200</v>
      </c>
      <c r="M13105">
        <f t="shared" si="2142"/>
        <v>0.9223566429029032</v>
      </c>
      <c r="N13105">
        <f t="shared" si="2143"/>
        <v>-2.1690509752426389E-2</v>
      </c>
      <c r="O13105">
        <f t="shared" si="2144"/>
        <v>-0.98196589596787476</v>
      </c>
      <c r="P13105">
        <f t="shared" si="2145"/>
        <v>2.3030805293812216E-2</v>
      </c>
      <c r="Q13105">
        <f t="shared" si="2146"/>
        <v>-0.13972290936295276</v>
      </c>
      <c r="R13105">
        <f t="shared" si="2147"/>
        <v>2.5142086806460531E-2</v>
      </c>
      <c r="S13105">
        <f t="shared" si="2148"/>
        <v>-4.1035043636263743E-2</v>
      </c>
      <c r="T13105">
        <f t="shared" si="2149"/>
        <v>0.12113452820497878</v>
      </c>
      <c r="U13105">
        <f t="shared" si="2150"/>
        <v>173679.23806685375</v>
      </c>
      <c r="V13105">
        <f t="shared" si="2151"/>
        <v>10707952710.896595</v>
      </c>
    </row>
    <row r="13106" spans="2:22" x14ac:dyDescent="0.25">
      <c r="B13106">
        <v>-117.89</v>
      </c>
      <c r="C13106">
        <v>33.72</v>
      </c>
      <c r="D13106">
        <v>23</v>
      </c>
      <c r="E13106">
        <v>2305</v>
      </c>
      <c r="F13106">
        <v>538</v>
      </c>
      <c r="G13106">
        <v>2493</v>
      </c>
      <c r="H13106">
        <v>502</v>
      </c>
      <c r="I13106">
        <v>3.6617999999999999</v>
      </c>
      <c r="J13106">
        <v>183500</v>
      </c>
      <c r="M13106">
        <f t="shared" si="2142"/>
        <v>0.82769896740548543</v>
      </c>
      <c r="N13106">
        <f t="shared" si="2143"/>
        <v>-0.89524354256956462</v>
      </c>
      <c r="O13106">
        <f t="shared" si="2144"/>
        <v>-0.42274593675811983</v>
      </c>
      <c r="P13106">
        <f t="shared" si="2145"/>
        <v>-0.14907050777413572</v>
      </c>
      <c r="Q13106">
        <f t="shared" si="2146"/>
        <v>-8.8669065268335602E-3</v>
      </c>
      <c r="R13106">
        <f t="shared" si="2147"/>
        <v>0.92774596333706183</v>
      </c>
      <c r="S13106">
        <f t="shared" si="2148"/>
        <v>-1.7603488850064023E-3</v>
      </c>
      <c r="T13106">
        <f t="shared" si="2149"/>
        <v>-3.6573635040475132E-3</v>
      </c>
      <c r="U13106">
        <f t="shared" si="2150"/>
        <v>180696.24257082868</v>
      </c>
      <c r="V13106">
        <f t="shared" si="2151"/>
        <v>7861055.7216333942</v>
      </c>
    </row>
    <row r="13107" spans="2:22" x14ac:dyDescent="0.25">
      <c r="B13107">
        <v>-115.48</v>
      </c>
      <c r="C13107">
        <v>32.68</v>
      </c>
      <c r="D13107">
        <v>15</v>
      </c>
      <c r="E13107">
        <v>3414</v>
      </c>
      <c r="F13107">
        <v>666</v>
      </c>
      <c r="G13107">
        <v>2097</v>
      </c>
      <c r="H13107">
        <v>622</v>
      </c>
      <c r="I13107">
        <v>2.3319000000000001</v>
      </c>
      <c r="J13107">
        <v>91200</v>
      </c>
      <c r="M13107">
        <f t="shared" si="2142"/>
        <v>2.0283568513464276</v>
      </c>
      <c r="N13107">
        <f t="shared" si="2143"/>
        <v>-1.3784856458301082</v>
      </c>
      <c r="O13107">
        <f t="shared" si="2144"/>
        <v>-1.0618544615692682</v>
      </c>
      <c r="P13107">
        <f t="shared" si="2145"/>
        <v>0.36261945520804728</v>
      </c>
      <c r="Q13107">
        <f t="shared" si="2146"/>
        <v>0.29567070007358931</v>
      </c>
      <c r="R13107">
        <f t="shared" si="2147"/>
        <v>0.57732328186047543</v>
      </c>
      <c r="S13107">
        <f t="shared" si="2148"/>
        <v>0.31243720912505235</v>
      </c>
      <c r="T13107">
        <f t="shared" si="2149"/>
        <v>-0.84953267840636104</v>
      </c>
      <c r="U13107">
        <f t="shared" si="2150"/>
        <v>112661.76269339406</v>
      </c>
      <c r="V13107">
        <f t="shared" si="2151"/>
        <v>460607257.90756118</v>
      </c>
    </row>
    <row r="13108" spans="2:22" x14ac:dyDescent="0.25">
      <c r="B13108">
        <v>-121.26</v>
      </c>
      <c r="C13108">
        <v>38.119999999999997</v>
      </c>
      <c r="D13108">
        <v>27</v>
      </c>
      <c r="E13108">
        <v>1818</v>
      </c>
      <c r="F13108">
        <v>459</v>
      </c>
      <c r="G13108">
        <v>1182</v>
      </c>
      <c r="H13108">
        <v>428</v>
      </c>
      <c r="I13108">
        <v>1.8574999999999999</v>
      </c>
      <c r="J13108">
        <v>73800</v>
      </c>
      <c r="M13108">
        <f t="shared" si="2142"/>
        <v>-0.85122927694347161</v>
      </c>
      <c r="N13108">
        <f t="shared" si="2143"/>
        <v>1.1492422789173513</v>
      </c>
      <c r="O13108">
        <f t="shared" si="2144"/>
        <v>-0.1031916743525456</v>
      </c>
      <c r="P13108">
        <f t="shared" si="2145"/>
        <v>-0.37377114976901682</v>
      </c>
      <c r="Q13108">
        <f t="shared" si="2146"/>
        <v>-0.19682371060053205</v>
      </c>
      <c r="R13108">
        <f t="shared" si="2147"/>
        <v>-0.23236548973315219</v>
      </c>
      <c r="S13108">
        <f t="shared" si="2148"/>
        <v>-0.19551550965787595</v>
      </c>
      <c r="T13108">
        <f t="shared" si="2149"/>
        <v>-1.1512720944449035</v>
      </c>
      <c r="U13108">
        <f t="shared" si="2150"/>
        <v>108727.73938001439</v>
      </c>
      <c r="V13108">
        <f t="shared" si="2151"/>
        <v>1219946978.1982081</v>
      </c>
    </row>
    <row r="13109" spans="2:22" x14ac:dyDescent="0.25">
      <c r="B13109">
        <v>-118.25</v>
      </c>
      <c r="C13109">
        <v>34.14</v>
      </c>
      <c r="D13109">
        <v>37</v>
      </c>
      <c r="E13109">
        <v>584</v>
      </c>
      <c r="F13109">
        <v>260</v>
      </c>
      <c r="G13109">
        <v>552</v>
      </c>
      <c r="H13109">
        <v>235</v>
      </c>
      <c r="I13109">
        <v>1.8234999999999999</v>
      </c>
      <c r="J13109">
        <v>275000</v>
      </c>
      <c r="M13109">
        <f t="shared" si="2142"/>
        <v>0.64834758225248168</v>
      </c>
      <c r="N13109">
        <f t="shared" si="2143"/>
        <v>-0.70008807779126725</v>
      </c>
      <c r="O13109">
        <f t="shared" si="2144"/>
        <v>0.69569398166138996</v>
      </c>
      <c r="P13109">
        <f t="shared" si="2145"/>
        <v>-0.94313581552195991</v>
      </c>
      <c r="Q13109">
        <f t="shared" si="2146"/>
        <v>-0.67028452086212698</v>
      </c>
      <c r="R13109">
        <f t="shared" si="2147"/>
        <v>-0.78985611935499422</v>
      </c>
      <c r="S13109">
        <f t="shared" si="2148"/>
        <v>-0.70084991545738706</v>
      </c>
      <c r="T13109">
        <f t="shared" si="2149"/>
        <v>-1.1728976006533995</v>
      </c>
      <c r="U13109">
        <f t="shared" si="2150"/>
        <v>119999.98334582287</v>
      </c>
      <c r="V13109">
        <f t="shared" si="2151"/>
        <v>24025005162.795189</v>
      </c>
    </row>
    <row r="13110" spans="2:22" x14ac:dyDescent="0.25">
      <c r="B13110">
        <v>-122.04</v>
      </c>
      <c r="C13110">
        <v>36.96</v>
      </c>
      <c r="D13110">
        <v>32</v>
      </c>
      <c r="E13110">
        <v>1438</v>
      </c>
      <c r="F13110">
        <v>306</v>
      </c>
      <c r="G13110">
        <v>802</v>
      </c>
      <c r="H13110">
        <v>293</v>
      </c>
      <c r="I13110">
        <v>4.1963999999999997</v>
      </c>
      <c r="J13110">
        <v>202000</v>
      </c>
      <c r="M13110">
        <f t="shared" si="2142"/>
        <v>-1.239823944774981</v>
      </c>
      <c r="N13110">
        <f t="shared" si="2143"/>
        <v>0.61024147143443852</v>
      </c>
      <c r="O13110">
        <f t="shared" si="2144"/>
        <v>0.29625115365442217</v>
      </c>
      <c r="P13110">
        <f t="shared" si="2145"/>
        <v>-0.54910224619212733</v>
      </c>
      <c r="Q13110">
        <f t="shared" si="2146"/>
        <v>-0.56084131849009999</v>
      </c>
      <c r="R13110">
        <f t="shared" si="2147"/>
        <v>-0.56862967902886641</v>
      </c>
      <c r="S13110">
        <f t="shared" si="2148"/>
        <v>-0.548987762419192</v>
      </c>
      <c r="T13110">
        <f t="shared" si="2149"/>
        <v>0.33637191940953742</v>
      </c>
      <c r="U13110">
        <f t="shared" si="2150"/>
        <v>213218.93468794986</v>
      </c>
      <c r="V13110">
        <f t="shared" si="2151"/>
        <v>125864495.53248468</v>
      </c>
    </row>
    <row r="13111" spans="2:22" x14ac:dyDescent="0.25">
      <c r="B13111">
        <v>-117.9</v>
      </c>
      <c r="C13111">
        <v>34.07</v>
      </c>
      <c r="D13111">
        <v>36</v>
      </c>
      <c r="E13111">
        <v>1009</v>
      </c>
      <c r="F13111">
        <v>164</v>
      </c>
      <c r="G13111">
        <v>466</v>
      </c>
      <c r="H13111">
        <v>149</v>
      </c>
      <c r="I13111">
        <v>5.8518999999999997</v>
      </c>
      <c r="J13111">
        <v>249400</v>
      </c>
      <c r="M13111">
        <f t="shared" si="2142"/>
        <v>0.82271698448456609</v>
      </c>
      <c r="N13111">
        <f t="shared" si="2143"/>
        <v>-0.73261398858765014</v>
      </c>
      <c r="O13111">
        <f t="shared" si="2144"/>
        <v>0.61580541605999639</v>
      </c>
      <c r="P13111">
        <f t="shared" si="2145"/>
        <v>-0.74704182610137582</v>
      </c>
      <c r="Q13111">
        <f t="shared" si="2146"/>
        <v>-0.89868772581244405</v>
      </c>
      <c r="R13111">
        <f t="shared" si="2147"/>
        <v>-0.86595801482718215</v>
      </c>
      <c r="S13111">
        <f t="shared" si="2148"/>
        <v>-0.92602483203126251</v>
      </c>
      <c r="T13111">
        <f t="shared" si="2149"/>
        <v>1.3893432584732115</v>
      </c>
      <c r="U13111">
        <f t="shared" si="2150"/>
        <v>286945.94714955625</v>
      </c>
      <c r="V13111">
        <f t="shared" si="2151"/>
        <v>1409698147.357271</v>
      </c>
    </row>
    <row r="13112" spans="2:22" x14ac:dyDescent="0.25">
      <c r="B13112">
        <v>-118.38</v>
      </c>
      <c r="C13112">
        <v>33.909999999999997</v>
      </c>
      <c r="D13112">
        <v>36</v>
      </c>
      <c r="E13112">
        <v>2904</v>
      </c>
      <c r="F13112">
        <v>515</v>
      </c>
      <c r="G13112">
        <v>1463</v>
      </c>
      <c r="H13112">
        <v>534</v>
      </c>
      <c r="I13112">
        <v>5.8373999999999997</v>
      </c>
      <c r="J13112">
        <v>289600</v>
      </c>
      <c r="M13112">
        <f t="shared" si="2142"/>
        <v>0.58358180428056583</v>
      </c>
      <c r="N13112">
        <f t="shared" si="2143"/>
        <v>-0.80695892755081244</v>
      </c>
      <c r="O13112">
        <f t="shared" si="2144"/>
        <v>0.61580541605999639</v>
      </c>
      <c r="P13112">
        <f t="shared" si="2145"/>
        <v>0.12730666790334635</v>
      </c>
      <c r="Q13112">
        <f t="shared" si="2146"/>
        <v>-6.3588507712847048E-2</v>
      </c>
      <c r="R13112">
        <f t="shared" si="2147"/>
        <v>1.629302919341542E-2</v>
      </c>
      <c r="S13112">
        <f t="shared" si="2148"/>
        <v>8.2025666584342599E-2</v>
      </c>
      <c r="T13112">
        <f t="shared" si="2149"/>
        <v>1.3801206161195883</v>
      </c>
      <c r="U13112">
        <f t="shared" si="2150"/>
        <v>298052.91661289625</v>
      </c>
      <c r="V13112">
        <f t="shared" si="2151"/>
        <v>71451799.264577463</v>
      </c>
    </row>
    <row r="13113" spans="2:22" x14ac:dyDescent="0.25">
      <c r="B13113">
        <v>-117.75</v>
      </c>
      <c r="C13113">
        <v>33.950000000000003</v>
      </c>
      <c r="D13113">
        <v>13</v>
      </c>
      <c r="E13113">
        <v>984</v>
      </c>
      <c r="F13113">
        <v>127</v>
      </c>
      <c r="G13113">
        <v>364</v>
      </c>
      <c r="H13113">
        <v>119</v>
      </c>
      <c r="I13113">
        <v>7.5838999999999999</v>
      </c>
      <c r="J13113">
        <v>426900</v>
      </c>
      <c r="M13113">
        <f t="shared" si="2142"/>
        <v>0.89744672829832062</v>
      </c>
      <c r="N13113">
        <f t="shared" si="2143"/>
        <v>-0.78837269281001943</v>
      </c>
      <c r="O13113">
        <f t="shared" si="2144"/>
        <v>-1.2216315927720554</v>
      </c>
      <c r="P13113">
        <f t="shared" si="2145"/>
        <v>-0.75857676665552776</v>
      </c>
      <c r="Q13113">
        <f t="shared" si="2146"/>
        <v>-0.98671812772037881</v>
      </c>
      <c r="R13113">
        <f t="shared" si="2147"/>
        <v>-0.95621840248024226</v>
      </c>
      <c r="S13113">
        <f t="shared" si="2148"/>
        <v>-1.0045742215337772</v>
      </c>
      <c r="T13113">
        <f t="shared" si="2149"/>
        <v>2.4909719865060014</v>
      </c>
      <c r="U13113">
        <f t="shared" si="2150"/>
        <v>315141.73948527494</v>
      </c>
      <c r="V13113">
        <f t="shared" si="2151"/>
        <v>12489908793.277153</v>
      </c>
    </row>
    <row r="13114" spans="2:22" x14ac:dyDescent="0.25">
      <c r="B13114">
        <v>-118.09</v>
      </c>
      <c r="C13114">
        <v>33.96</v>
      </c>
      <c r="D13114">
        <v>20</v>
      </c>
      <c r="E13114">
        <v>1911</v>
      </c>
      <c r="F13114">
        <v>472</v>
      </c>
      <c r="G13114">
        <v>1407</v>
      </c>
      <c r="H13114">
        <v>465</v>
      </c>
      <c r="I13114">
        <v>2.7646999999999999</v>
      </c>
      <c r="J13114">
        <v>163000</v>
      </c>
      <c r="M13114">
        <f t="shared" si="2142"/>
        <v>0.72805930898714843</v>
      </c>
      <c r="N13114">
        <f t="shared" si="2143"/>
        <v>-0.78372613412482284</v>
      </c>
      <c r="O13114">
        <f t="shared" si="2144"/>
        <v>-0.66241163356230048</v>
      </c>
      <c r="P13114">
        <f t="shared" si="2145"/>
        <v>-0.33086117090757139</v>
      </c>
      <c r="Q13114">
        <f t="shared" si="2146"/>
        <v>-0.16589410993017659</v>
      </c>
      <c r="R13114">
        <f t="shared" si="2147"/>
        <v>-3.3261693439637197E-2</v>
      </c>
      <c r="S13114">
        <f t="shared" si="2148"/>
        <v>-9.8637929271441188E-2</v>
      </c>
      <c r="T13114">
        <f t="shared" si="2149"/>
        <v>-0.57425270525821359</v>
      </c>
      <c r="U13114">
        <f t="shared" si="2150"/>
        <v>134355.89052773869</v>
      </c>
      <c r="V13114">
        <f t="shared" si="2151"/>
        <v>820485007.45888984</v>
      </c>
    </row>
    <row r="13115" spans="2:22" x14ac:dyDescent="0.25">
      <c r="B13115">
        <v>-118.04</v>
      </c>
      <c r="C13115">
        <v>33.96</v>
      </c>
      <c r="D13115">
        <v>37</v>
      </c>
      <c r="E13115">
        <v>1948</v>
      </c>
      <c r="F13115">
        <v>395</v>
      </c>
      <c r="G13115">
        <v>1163</v>
      </c>
      <c r="H13115">
        <v>379</v>
      </c>
      <c r="I13115">
        <v>3.2250000000000001</v>
      </c>
      <c r="J13115">
        <v>154000</v>
      </c>
      <c r="M13115">
        <f t="shared" si="2142"/>
        <v>0.75296922359173091</v>
      </c>
      <c r="N13115">
        <f t="shared" si="2143"/>
        <v>-0.78372613412482284</v>
      </c>
      <c r="O13115">
        <f t="shared" si="2144"/>
        <v>0.69569398166138996</v>
      </c>
      <c r="P13115">
        <f t="shared" si="2145"/>
        <v>-0.31378945888742638</v>
      </c>
      <c r="Q13115">
        <f t="shared" si="2146"/>
        <v>-0.34909251390074347</v>
      </c>
      <c r="R13115">
        <f t="shared" si="2147"/>
        <v>-0.24917869919793789</v>
      </c>
      <c r="S13115">
        <f t="shared" si="2148"/>
        <v>-0.32381284584531661</v>
      </c>
      <c r="T13115">
        <f t="shared" si="2149"/>
        <v>-0.28148151385319442</v>
      </c>
      <c r="U13115">
        <f t="shared" si="2150"/>
        <v>184381.27756567649</v>
      </c>
      <c r="V13115">
        <f t="shared" si="2151"/>
        <v>923022026.5226773</v>
      </c>
    </row>
    <row r="13116" spans="2:22" x14ac:dyDescent="0.25">
      <c r="B13116">
        <v>-117.92</v>
      </c>
      <c r="C13116">
        <v>33.68</v>
      </c>
      <c r="D13116">
        <v>28</v>
      </c>
      <c r="E13116">
        <v>3397</v>
      </c>
      <c r="F13116">
        <v>597</v>
      </c>
      <c r="G13116">
        <v>1397</v>
      </c>
      <c r="H13116">
        <v>560</v>
      </c>
      <c r="I13116">
        <v>4.8125</v>
      </c>
      <c r="J13116">
        <v>244600</v>
      </c>
      <c r="M13116">
        <f t="shared" si="2142"/>
        <v>0.81275301864273453</v>
      </c>
      <c r="N13116">
        <f t="shared" si="2143"/>
        <v>-0.91382977731035442</v>
      </c>
      <c r="O13116">
        <f t="shared" si="2144"/>
        <v>-2.3303108751152046E-2</v>
      </c>
      <c r="P13116">
        <f t="shared" si="2145"/>
        <v>0.35477569563122396</v>
      </c>
      <c r="Q13116">
        <f t="shared" si="2146"/>
        <v>0.13150589651554884</v>
      </c>
      <c r="R13116">
        <f t="shared" si="2147"/>
        <v>-4.2110751052682312E-2</v>
      </c>
      <c r="S13116">
        <f t="shared" si="2148"/>
        <v>0.15010180415318866</v>
      </c>
      <c r="T13116">
        <f t="shared" si="2149"/>
        <v>0.7282388127934879</v>
      </c>
      <c r="U13116">
        <f t="shared" si="2150"/>
        <v>241511.003304301</v>
      </c>
      <c r="V13116">
        <f t="shared" si="2151"/>
        <v>9541900.586039314</v>
      </c>
    </row>
    <row r="13117" spans="2:22" x14ac:dyDescent="0.25">
      <c r="B13117">
        <v>-121.34</v>
      </c>
      <c r="C13117">
        <v>38.57</v>
      </c>
      <c r="D13117">
        <v>14</v>
      </c>
      <c r="E13117">
        <v>5737</v>
      </c>
      <c r="F13117">
        <v>1008</v>
      </c>
      <c r="G13117">
        <v>2731</v>
      </c>
      <c r="H13117">
        <v>983</v>
      </c>
      <c r="I13117">
        <v>4.4602000000000004</v>
      </c>
      <c r="J13117">
        <v>134500</v>
      </c>
      <c r="M13117">
        <f t="shared" si="2142"/>
        <v>-0.89108514031080499</v>
      </c>
      <c r="N13117">
        <f t="shared" si="2143"/>
        <v>1.3583374197512417</v>
      </c>
      <c r="O13117">
        <f t="shared" si="2144"/>
        <v>-1.1417430271706619</v>
      </c>
      <c r="P13117">
        <f t="shared" si="2145"/>
        <v>1.4344461314998518</v>
      </c>
      <c r="Q13117">
        <f t="shared" si="2146"/>
        <v>1.1093571177090942</v>
      </c>
      <c r="R13117">
        <f t="shared" si="2147"/>
        <v>1.1383535345275355</v>
      </c>
      <c r="S13117">
        <f t="shared" si="2148"/>
        <v>1.2576481961386456</v>
      </c>
      <c r="T13117">
        <f t="shared" si="2149"/>
        <v>0.50416040581545585</v>
      </c>
      <c r="U13117">
        <f t="shared" si="2150"/>
        <v>213069.6987345957</v>
      </c>
      <c r="V13117">
        <f t="shared" si="2151"/>
        <v>6173197559.2451296</v>
      </c>
    </row>
    <row r="13118" spans="2:22" x14ac:dyDescent="0.25">
      <c r="B13118">
        <v>-121.25</v>
      </c>
      <c r="C13118">
        <v>37.94</v>
      </c>
      <c r="D13118">
        <v>28</v>
      </c>
      <c r="E13118">
        <v>964</v>
      </c>
      <c r="F13118">
        <v>232</v>
      </c>
      <c r="G13118">
        <v>782</v>
      </c>
      <c r="H13118">
        <v>218</v>
      </c>
      <c r="I13118">
        <v>2.3269000000000002</v>
      </c>
      <c r="J13118">
        <v>55900</v>
      </c>
      <c r="M13118">
        <f t="shared" si="2142"/>
        <v>-0.84624729402255228</v>
      </c>
      <c r="N13118">
        <f t="shared" si="2143"/>
        <v>1.0656042225837956</v>
      </c>
      <c r="O13118">
        <f t="shared" si="2144"/>
        <v>-2.3303108751152046E-2</v>
      </c>
      <c r="P13118">
        <f t="shared" si="2145"/>
        <v>-0.7678047190988494</v>
      </c>
      <c r="Q13118">
        <f t="shared" si="2146"/>
        <v>-0.73690212230596941</v>
      </c>
      <c r="R13118">
        <f t="shared" si="2147"/>
        <v>-0.58632779425495662</v>
      </c>
      <c r="S13118">
        <f t="shared" si="2148"/>
        <v>-0.74536123617547878</v>
      </c>
      <c r="T13118">
        <f t="shared" si="2149"/>
        <v>-0.85271289990761034</v>
      </c>
      <c r="U13118">
        <f t="shared" si="2150"/>
        <v>123133.76553347099</v>
      </c>
      <c r="V13118">
        <f t="shared" si="2151"/>
        <v>4520379227.8097506</v>
      </c>
    </row>
    <row r="13119" spans="2:22" x14ac:dyDescent="0.25">
      <c r="B13119">
        <v>-122.41</v>
      </c>
      <c r="C13119">
        <v>37.76</v>
      </c>
      <c r="D13119">
        <v>52</v>
      </c>
      <c r="E13119">
        <v>2605</v>
      </c>
      <c r="F13119">
        <v>678</v>
      </c>
      <c r="G13119">
        <v>2071</v>
      </c>
      <c r="H13119">
        <v>611</v>
      </c>
      <c r="I13119">
        <v>3.2964000000000002</v>
      </c>
      <c r="J13119">
        <v>265000</v>
      </c>
      <c r="M13119">
        <f t="shared" si="2142"/>
        <v>-1.4241573128488971</v>
      </c>
      <c r="N13119">
        <f t="shared" si="2143"/>
        <v>0.98196616625024014</v>
      </c>
      <c r="O13119">
        <f t="shared" si="2144"/>
        <v>1.8940224656822933</v>
      </c>
      <c r="P13119">
        <f t="shared" si="2145"/>
        <v>-1.0651221124311647E-2</v>
      </c>
      <c r="Q13119">
        <f t="shared" si="2146"/>
        <v>0.32422110069237892</v>
      </c>
      <c r="R13119">
        <f t="shared" si="2147"/>
        <v>0.55431573206655815</v>
      </c>
      <c r="S13119">
        <f t="shared" si="2148"/>
        <v>0.28363576630746362</v>
      </c>
      <c r="T13119">
        <f t="shared" si="2149"/>
        <v>-0.23606795081535298</v>
      </c>
      <c r="U13119">
        <f t="shared" si="2150"/>
        <v>225945.50956272014</v>
      </c>
      <c r="V13119">
        <f t="shared" si="2151"/>
        <v>1525253223.3155842</v>
      </c>
    </row>
    <row r="13120" spans="2:22" x14ac:dyDescent="0.25">
      <c r="B13120">
        <v>-118.25</v>
      </c>
      <c r="C13120">
        <v>34.01</v>
      </c>
      <c r="D13120">
        <v>28</v>
      </c>
      <c r="E13120">
        <v>481</v>
      </c>
      <c r="F13120">
        <v>136</v>
      </c>
      <c r="G13120">
        <v>596</v>
      </c>
      <c r="H13120">
        <v>128</v>
      </c>
      <c r="I13120">
        <v>1.2396</v>
      </c>
      <c r="J13120">
        <v>90300</v>
      </c>
      <c r="M13120">
        <f t="shared" si="2142"/>
        <v>0.64834758225248168</v>
      </c>
      <c r="N13120">
        <f t="shared" si="2143"/>
        <v>-0.76049334069883645</v>
      </c>
      <c r="O13120">
        <f t="shared" si="2144"/>
        <v>-2.3303108751152046E-2</v>
      </c>
      <c r="P13120">
        <f t="shared" si="2145"/>
        <v>-0.99065977060506616</v>
      </c>
      <c r="Q13120">
        <f t="shared" si="2146"/>
        <v>-0.96530532725628659</v>
      </c>
      <c r="R13120">
        <f t="shared" si="2147"/>
        <v>-0.75092026585759564</v>
      </c>
      <c r="S13120">
        <f t="shared" si="2148"/>
        <v>-0.98100940468302278</v>
      </c>
      <c r="T13120">
        <f t="shared" si="2149"/>
        <v>-1.5442838675693036</v>
      </c>
      <c r="U13120">
        <f t="shared" si="2150"/>
        <v>73477.855487600944</v>
      </c>
      <c r="V13120">
        <f t="shared" si="2151"/>
        <v>282984545.99603766</v>
      </c>
    </row>
    <row r="13121" spans="2:22" x14ac:dyDescent="0.25">
      <c r="B13121">
        <v>-121.48</v>
      </c>
      <c r="C13121">
        <v>38.58</v>
      </c>
      <c r="D13121">
        <v>52</v>
      </c>
      <c r="E13121">
        <v>2501</v>
      </c>
      <c r="F13121">
        <v>757</v>
      </c>
      <c r="G13121">
        <v>1081</v>
      </c>
      <c r="H13121">
        <v>708</v>
      </c>
      <c r="I13121">
        <v>1.5871999999999999</v>
      </c>
      <c r="J13121">
        <v>157500</v>
      </c>
      <c r="M13121">
        <f t="shared" si="2142"/>
        <v>-0.96083290120364018</v>
      </c>
      <c r="N13121">
        <f t="shared" si="2143"/>
        <v>1.3629839784364384</v>
      </c>
      <c r="O13121">
        <f t="shared" si="2144"/>
        <v>1.8940224656822933</v>
      </c>
      <c r="P13121">
        <f t="shared" si="2145"/>
        <v>-5.8636573829583996E-2</v>
      </c>
      <c r="Q13121">
        <f t="shared" si="2146"/>
        <v>0.51217790476607739</v>
      </c>
      <c r="R13121">
        <f t="shared" si="2147"/>
        <v>-0.32174097162490783</v>
      </c>
      <c r="S13121">
        <f t="shared" si="2148"/>
        <v>0.5376121256989278</v>
      </c>
      <c r="T13121">
        <f t="shared" si="2149"/>
        <v>-1.323194868802446</v>
      </c>
      <c r="U13121">
        <f t="shared" si="2150"/>
        <v>155568.92353685744</v>
      </c>
      <c r="V13121">
        <f t="shared" si="2151"/>
        <v>3729056.3065031613</v>
      </c>
    </row>
    <row r="13122" spans="2:22" x14ac:dyDescent="0.25">
      <c r="B13122">
        <v>-115.54</v>
      </c>
      <c r="C13122">
        <v>32.79</v>
      </c>
      <c r="D13122">
        <v>23</v>
      </c>
      <c r="E13122">
        <v>1712</v>
      </c>
      <c r="F13122">
        <v>403</v>
      </c>
      <c r="G13122">
        <v>1370</v>
      </c>
      <c r="H13122">
        <v>377</v>
      </c>
      <c r="I13122">
        <v>1.2749999999999999</v>
      </c>
      <c r="J13122">
        <v>60400</v>
      </c>
      <c r="M13122">
        <f t="shared" si="2142"/>
        <v>1.9984649538209258</v>
      </c>
      <c r="N13122">
        <f t="shared" si="2143"/>
        <v>-1.3273735002929354</v>
      </c>
      <c r="O13122">
        <f t="shared" si="2144"/>
        <v>-0.42274593675811983</v>
      </c>
      <c r="P13122">
        <f t="shared" si="2145"/>
        <v>-0.42267929771862134</v>
      </c>
      <c r="Q13122">
        <f t="shared" si="2146"/>
        <v>-0.33005891348821703</v>
      </c>
      <c r="R13122">
        <f t="shared" si="2147"/>
        <v>-6.6003206607904111E-2</v>
      </c>
      <c r="S13122">
        <f t="shared" si="2148"/>
        <v>-0.32904947181215094</v>
      </c>
      <c r="T13122">
        <f t="shared" si="2149"/>
        <v>-1.5217678993404578</v>
      </c>
      <c r="U13122">
        <f t="shared" si="2150"/>
        <v>74223.679234603245</v>
      </c>
      <c r="V13122">
        <f t="shared" si="2151"/>
        <v>191094107.58120096</v>
      </c>
    </row>
    <row r="13123" spans="2:22" x14ac:dyDescent="0.25">
      <c r="B13123">
        <v>-117.08</v>
      </c>
      <c r="C13123">
        <v>32.82</v>
      </c>
      <c r="D13123">
        <v>10</v>
      </c>
      <c r="E13123">
        <v>5177</v>
      </c>
      <c r="F13123">
        <v>856</v>
      </c>
      <c r="G13123">
        <v>2190</v>
      </c>
      <c r="H13123">
        <v>816</v>
      </c>
      <c r="I13123">
        <v>5.9733999999999998</v>
      </c>
      <c r="J13123">
        <v>271700</v>
      </c>
      <c r="M13123">
        <f t="shared" si="2142"/>
        <v>1.2312395839997459</v>
      </c>
      <c r="N13123">
        <f t="shared" si="2143"/>
        <v>-1.3134338242373425</v>
      </c>
      <c r="O13123">
        <f t="shared" si="2144"/>
        <v>-1.4612972895762359</v>
      </c>
      <c r="P13123">
        <f t="shared" si="2145"/>
        <v>1.1760634630868469</v>
      </c>
      <c r="Q13123">
        <f t="shared" si="2146"/>
        <v>0.74771870987109201</v>
      </c>
      <c r="R13123">
        <f t="shared" si="2147"/>
        <v>0.65961951766179494</v>
      </c>
      <c r="S13123">
        <f t="shared" si="2148"/>
        <v>0.8203899279079806</v>
      </c>
      <c r="T13123">
        <f t="shared" si="2149"/>
        <v>1.4666226409535719</v>
      </c>
      <c r="U13123">
        <f t="shared" si="2150"/>
        <v>264885.25473940372</v>
      </c>
      <c r="V13123">
        <f t="shared" si="2151"/>
        <v>46440752.966819398</v>
      </c>
    </row>
    <row r="13124" spans="2:22" x14ac:dyDescent="0.25">
      <c r="B13124">
        <v>-118.25</v>
      </c>
      <c r="C13124">
        <v>33.86</v>
      </c>
      <c r="D13124">
        <v>26</v>
      </c>
      <c r="E13124">
        <v>3022</v>
      </c>
      <c r="F13124">
        <v>476</v>
      </c>
      <c r="G13124">
        <v>1852</v>
      </c>
      <c r="H13124">
        <v>452</v>
      </c>
      <c r="I13124">
        <v>6.0530999999999997</v>
      </c>
      <c r="J13124">
        <v>186400</v>
      </c>
      <c r="M13124">
        <f t="shared" si="2142"/>
        <v>0.64834758225248168</v>
      </c>
      <c r="N13124">
        <f t="shared" si="2143"/>
        <v>-0.83019172097679883</v>
      </c>
      <c r="O13124">
        <f t="shared" si="2144"/>
        <v>-0.18308023995393916</v>
      </c>
      <c r="P13124">
        <f t="shared" si="2145"/>
        <v>0.18175158731894384</v>
      </c>
      <c r="Q13124">
        <f t="shared" si="2146"/>
        <v>-0.15637730972391339</v>
      </c>
      <c r="R13124">
        <f t="shared" si="2147"/>
        <v>0.36052137034087023</v>
      </c>
      <c r="S13124">
        <f t="shared" si="2148"/>
        <v>-0.13267599805586422</v>
      </c>
      <c r="T13124">
        <f t="shared" si="2149"/>
        <v>1.5173153716834871</v>
      </c>
      <c r="U13124">
        <f t="shared" si="2150"/>
        <v>286591.54731489258</v>
      </c>
      <c r="V13124">
        <f t="shared" si="2151"/>
        <v>10038346153.352358</v>
      </c>
    </row>
    <row r="13125" spans="2:22" x14ac:dyDescent="0.25">
      <c r="B13125">
        <v>-121.22</v>
      </c>
      <c r="C13125">
        <v>37.799999999999997</v>
      </c>
      <c r="D13125">
        <v>28</v>
      </c>
      <c r="E13125">
        <v>2608</v>
      </c>
      <c r="F13125">
        <v>576</v>
      </c>
      <c r="G13125">
        <v>1719</v>
      </c>
      <c r="H13125">
        <v>554</v>
      </c>
      <c r="I13125">
        <v>2.1185999999999998</v>
      </c>
      <c r="J13125">
        <v>94400</v>
      </c>
      <c r="M13125">
        <f t="shared" si="2142"/>
        <v>-0.83130134525980137</v>
      </c>
      <c r="N13125">
        <f t="shared" si="2143"/>
        <v>1.0005524009910298</v>
      </c>
      <c r="O13125">
        <f t="shared" si="2144"/>
        <v>-2.3303108751152046E-2</v>
      </c>
      <c r="P13125">
        <f t="shared" si="2145"/>
        <v>-9.2670282578134061E-3</v>
      </c>
      <c r="Q13125">
        <f t="shared" si="2146"/>
        <v>8.154269543266697E-2</v>
      </c>
      <c r="R13125">
        <f t="shared" si="2147"/>
        <v>0.24282890408737026</v>
      </c>
      <c r="S13125">
        <f t="shared" si="2148"/>
        <v>0.13439192625268573</v>
      </c>
      <c r="T13125">
        <f t="shared" si="2149"/>
        <v>-0.98520092764966027</v>
      </c>
      <c r="U13125">
        <f t="shared" si="2150"/>
        <v>125727.86016661234</v>
      </c>
      <c r="V13125">
        <f t="shared" si="2151"/>
        <v>981434822.61881638</v>
      </c>
    </row>
    <row r="13126" spans="2:22" x14ac:dyDescent="0.25">
      <c r="B13126">
        <v>-118.28</v>
      </c>
      <c r="C13126">
        <v>33.979999999999997</v>
      </c>
      <c r="D13126">
        <v>19</v>
      </c>
      <c r="E13126">
        <v>883</v>
      </c>
      <c r="F13126">
        <v>313</v>
      </c>
      <c r="G13126">
        <v>726</v>
      </c>
      <c r="H13126">
        <v>277</v>
      </c>
      <c r="I13126">
        <v>0.98089999999999999</v>
      </c>
      <c r="J13126">
        <v>121400</v>
      </c>
      <c r="M13126">
        <f t="shared" si="2142"/>
        <v>0.63340163348973078</v>
      </c>
      <c r="N13126">
        <f t="shared" si="2143"/>
        <v>-0.77443301675442955</v>
      </c>
      <c r="O13126">
        <f t="shared" si="2144"/>
        <v>-0.74230019916369405</v>
      </c>
      <c r="P13126">
        <f t="shared" si="2145"/>
        <v>-0.80517792649430187</v>
      </c>
      <c r="Q13126">
        <f t="shared" si="2146"/>
        <v>-0.54418691812913933</v>
      </c>
      <c r="R13126">
        <f t="shared" si="2147"/>
        <v>-0.63588251688800923</v>
      </c>
      <c r="S13126">
        <f t="shared" si="2148"/>
        <v>-0.59088077015386653</v>
      </c>
      <c r="T13126">
        <f t="shared" si="2149"/>
        <v>-1.708828528043947</v>
      </c>
      <c r="U13126">
        <f t="shared" si="2150"/>
        <v>50903.935656635877</v>
      </c>
      <c r="V13126">
        <f t="shared" si="2151"/>
        <v>4969695087.9037342</v>
      </c>
    </row>
    <row r="13127" spans="2:22" x14ac:dyDescent="0.25">
      <c r="B13127">
        <v>-117.83</v>
      </c>
      <c r="C13127">
        <v>33.83</v>
      </c>
      <c r="D13127">
        <v>13</v>
      </c>
      <c r="E13127">
        <v>3759</v>
      </c>
      <c r="F13127">
        <v>489</v>
      </c>
      <c r="G13127">
        <v>1496</v>
      </c>
      <c r="H13127">
        <v>499</v>
      </c>
      <c r="I13127">
        <v>8.3818000000000001</v>
      </c>
      <c r="J13127">
        <v>377600</v>
      </c>
      <c r="M13127">
        <f t="shared" si="2142"/>
        <v>0.85759086493098724</v>
      </c>
      <c r="N13127">
        <f t="shared" si="2143"/>
        <v>-0.84413139703239204</v>
      </c>
      <c r="O13127">
        <f t="shared" si="2144"/>
        <v>-1.2216315927720554</v>
      </c>
      <c r="P13127">
        <f t="shared" si="2145"/>
        <v>0.52180163485534503</v>
      </c>
      <c r="Q13127">
        <f t="shared" si="2146"/>
        <v>-0.12544770905355793</v>
      </c>
      <c r="R13127">
        <f t="shared" si="2147"/>
        <v>4.5494919316464287E-2</v>
      </c>
      <c r="S13127">
        <f t="shared" si="2148"/>
        <v>-9.61528783525787E-3</v>
      </c>
      <c r="T13127">
        <f t="shared" si="2149"/>
        <v>2.9984717336753799</v>
      </c>
      <c r="U13127">
        <f t="shared" si="2150"/>
        <v>361321.41857480112</v>
      </c>
      <c r="V13127">
        <f t="shared" si="2151"/>
        <v>264992213.21682993</v>
      </c>
    </row>
    <row r="13128" spans="2:22" x14ac:dyDescent="0.25">
      <c r="B13128">
        <v>-117.98</v>
      </c>
      <c r="C13128">
        <v>34.04</v>
      </c>
      <c r="D13128">
        <v>34</v>
      </c>
      <c r="E13128">
        <v>2547</v>
      </c>
      <c r="F13128">
        <v>537</v>
      </c>
      <c r="G13128">
        <v>2108</v>
      </c>
      <c r="H13128">
        <v>498</v>
      </c>
      <c r="I13128">
        <v>3.4722</v>
      </c>
      <c r="J13128">
        <v>154600</v>
      </c>
      <c r="M13128">
        <f t="shared" si="2142"/>
        <v>0.78286112111723272</v>
      </c>
      <c r="N13128">
        <f t="shared" si="2143"/>
        <v>-0.74655366464324335</v>
      </c>
      <c r="O13128">
        <f t="shared" si="2144"/>
        <v>0.45602828485720931</v>
      </c>
      <c r="P13128">
        <f t="shared" si="2145"/>
        <v>-3.7412283209944303E-2</v>
      </c>
      <c r="Q13128">
        <f t="shared" si="2146"/>
        <v>-1.1246106578399364E-2</v>
      </c>
      <c r="R13128">
        <f t="shared" si="2147"/>
        <v>0.58705724523482505</v>
      </c>
      <c r="S13128">
        <f t="shared" si="2148"/>
        <v>-1.2233600818675028E-2</v>
      </c>
      <c r="T13128">
        <f t="shared" si="2149"/>
        <v>-0.1242513628314245</v>
      </c>
      <c r="U13128">
        <f t="shared" si="2150"/>
        <v>193873.58583535501</v>
      </c>
      <c r="V13128">
        <f t="shared" si="2151"/>
        <v>1542414544.366998</v>
      </c>
    </row>
    <row r="13129" spans="2:22" x14ac:dyDescent="0.25">
      <c r="B13129">
        <v>-117.67</v>
      </c>
      <c r="C13129">
        <v>35.65</v>
      </c>
      <c r="D13129">
        <v>18</v>
      </c>
      <c r="E13129">
        <v>2737</v>
      </c>
      <c r="F13129">
        <v>589</v>
      </c>
      <c r="G13129">
        <v>1128</v>
      </c>
      <c r="H13129">
        <v>533</v>
      </c>
      <c r="I13129">
        <v>2.8</v>
      </c>
      <c r="J13129">
        <v>72000</v>
      </c>
      <c r="M13129">
        <f t="shared" si="2142"/>
        <v>0.93730259166565411</v>
      </c>
      <c r="N13129">
        <f t="shared" si="2143"/>
        <v>1.5422836735599801E-3</v>
      </c>
      <c r="O13129">
        <f t="shared" si="2144"/>
        <v>-0.82218876476508762</v>
      </c>
      <c r="P13129">
        <f t="shared" si="2145"/>
        <v>5.0253265001610953E-2</v>
      </c>
      <c r="Q13129">
        <f t="shared" si="2146"/>
        <v>0.11247229610302242</v>
      </c>
      <c r="R13129">
        <f t="shared" si="2147"/>
        <v>-0.28015040084359577</v>
      </c>
      <c r="S13129">
        <f t="shared" si="2148"/>
        <v>7.9407353600925434E-2</v>
      </c>
      <c r="T13129">
        <f t="shared" si="2149"/>
        <v>-0.55180034145939305</v>
      </c>
      <c r="U13129">
        <f t="shared" si="2150"/>
        <v>135898.09291900892</v>
      </c>
      <c r="V13129">
        <f t="shared" si="2151"/>
        <v>4082966278.6862984</v>
      </c>
    </row>
    <row r="13130" spans="2:22" x14ac:dyDescent="0.25">
      <c r="B13130">
        <v>-118.2</v>
      </c>
      <c r="C13130">
        <v>33.93</v>
      </c>
      <c r="D13130">
        <v>36</v>
      </c>
      <c r="E13130">
        <v>1191</v>
      </c>
      <c r="F13130">
        <v>345</v>
      </c>
      <c r="G13130">
        <v>1193</v>
      </c>
      <c r="H13130">
        <v>295</v>
      </c>
      <c r="I13130">
        <v>2.5185</v>
      </c>
      <c r="J13130">
        <v>138800</v>
      </c>
      <c r="M13130">
        <f t="shared" si="2142"/>
        <v>0.67325749685706415</v>
      </c>
      <c r="N13130">
        <f t="shared" si="2143"/>
        <v>-0.79766581018041594</v>
      </c>
      <c r="O13130">
        <f t="shared" si="2144"/>
        <v>0.61580541605999639</v>
      </c>
      <c r="P13130">
        <f t="shared" si="2145"/>
        <v>-0.66306745886714913</v>
      </c>
      <c r="Q13130">
        <f t="shared" si="2146"/>
        <v>-0.46805251647903368</v>
      </c>
      <c r="R13130">
        <f t="shared" si="2147"/>
        <v>-0.22263152635880257</v>
      </c>
      <c r="S13130">
        <f t="shared" si="2148"/>
        <v>-0.54375113645235773</v>
      </c>
      <c r="T13130">
        <f t="shared" si="2149"/>
        <v>-0.73084681197973378</v>
      </c>
      <c r="U13130">
        <f t="shared" si="2150"/>
        <v>150592.33080356073</v>
      </c>
      <c r="V13130">
        <f t="shared" si="2151"/>
        <v>139059065.78060734</v>
      </c>
    </row>
    <row r="13131" spans="2:22" x14ac:dyDescent="0.25">
      <c r="B13131">
        <v>-114.58</v>
      </c>
      <c r="C13131">
        <v>33.61</v>
      </c>
      <c r="D13131">
        <v>25</v>
      </c>
      <c r="E13131">
        <v>2907</v>
      </c>
      <c r="F13131">
        <v>680</v>
      </c>
      <c r="G13131">
        <v>1841</v>
      </c>
      <c r="H13131">
        <v>633</v>
      </c>
      <c r="I13131">
        <v>2.6768000000000001</v>
      </c>
      <c r="J13131">
        <v>82400</v>
      </c>
      <c r="M13131">
        <f t="shared" si="2142"/>
        <v>2.4767353142289408</v>
      </c>
      <c r="N13131">
        <f t="shared" si="2143"/>
        <v>-0.94635568810673731</v>
      </c>
      <c r="O13131">
        <f t="shared" si="2144"/>
        <v>-0.2629688055553327</v>
      </c>
      <c r="P13131">
        <f t="shared" si="2145"/>
        <v>0.12869086076984459</v>
      </c>
      <c r="Q13131">
        <f t="shared" si="2146"/>
        <v>0.32897950079551053</v>
      </c>
      <c r="R13131">
        <f t="shared" si="2147"/>
        <v>0.35078740696652061</v>
      </c>
      <c r="S13131">
        <f t="shared" si="2148"/>
        <v>0.34123865194264108</v>
      </c>
      <c r="T13131">
        <f t="shared" si="2149"/>
        <v>-0.63016099925017788</v>
      </c>
      <c r="U13131">
        <f t="shared" si="2150"/>
        <v>147236.33853239872</v>
      </c>
      <c r="V13131">
        <f t="shared" si="2151"/>
        <v>4203750794.2878108</v>
      </c>
    </row>
    <row r="13132" spans="2:22" x14ac:dyDescent="0.25">
      <c r="B13132">
        <v>-116.58</v>
      </c>
      <c r="C13132">
        <v>33.090000000000003</v>
      </c>
      <c r="D13132">
        <v>36</v>
      </c>
      <c r="E13132">
        <v>992</v>
      </c>
      <c r="F13132">
        <v>224</v>
      </c>
      <c r="G13132">
        <v>334</v>
      </c>
      <c r="H13132">
        <v>126</v>
      </c>
      <c r="I13132">
        <v>3.0089000000000001</v>
      </c>
      <c r="J13132">
        <v>134400</v>
      </c>
      <c r="M13132">
        <f t="shared" si="2142"/>
        <v>1.4803387300455848</v>
      </c>
      <c r="N13132">
        <f t="shared" si="2143"/>
        <v>-1.1879767397370073</v>
      </c>
      <c r="O13132">
        <f t="shared" si="2144"/>
        <v>0.61580541605999639</v>
      </c>
      <c r="P13132">
        <f t="shared" si="2145"/>
        <v>-0.75488558567819919</v>
      </c>
      <c r="Q13132">
        <f t="shared" si="2146"/>
        <v>-0.75593572271849585</v>
      </c>
      <c r="R13132">
        <f t="shared" si="2147"/>
        <v>-0.98276557531937758</v>
      </c>
      <c r="S13132">
        <f t="shared" si="2148"/>
        <v>-0.98624603064985716</v>
      </c>
      <c r="T13132">
        <f t="shared" si="2149"/>
        <v>-0.41893068713719317</v>
      </c>
      <c r="U13132">
        <f t="shared" si="2150"/>
        <v>167499.47265578021</v>
      </c>
      <c r="V13132">
        <f t="shared" si="2151"/>
        <v>1095575090.0907416</v>
      </c>
    </row>
    <row r="13133" spans="2:22" x14ac:dyDescent="0.25">
      <c r="B13133">
        <v>-122.13</v>
      </c>
      <c r="C13133">
        <v>37.89</v>
      </c>
      <c r="D13133">
        <v>27</v>
      </c>
      <c r="E13133">
        <v>744</v>
      </c>
      <c r="F13133">
        <v>214</v>
      </c>
      <c r="G13133">
        <v>295</v>
      </c>
      <c r="H13133">
        <v>169</v>
      </c>
      <c r="I13133">
        <v>2.7410999999999999</v>
      </c>
      <c r="J13133">
        <v>350000</v>
      </c>
      <c r="M13133">
        <f t="shared" si="2142"/>
        <v>-1.2846617910632265</v>
      </c>
      <c r="N13133">
        <f t="shared" si="2143"/>
        <v>1.0423714291578092</v>
      </c>
      <c r="O13133">
        <f t="shared" si="2144"/>
        <v>-0.1031916743525456</v>
      </c>
      <c r="P13133">
        <f t="shared" si="2145"/>
        <v>-0.869312195975387</v>
      </c>
      <c r="Q13133">
        <f t="shared" si="2146"/>
        <v>-0.77972772323415396</v>
      </c>
      <c r="R13133">
        <f t="shared" si="2147"/>
        <v>-1.0172769000102535</v>
      </c>
      <c r="S13133">
        <f t="shared" si="2148"/>
        <v>-0.87365857236291944</v>
      </c>
      <c r="T13133">
        <f t="shared" si="2149"/>
        <v>-0.58926335074411085</v>
      </c>
      <c r="U13133">
        <f t="shared" si="2150"/>
        <v>138289.43486104166</v>
      </c>
      <c r="V13133">
        <f t="shared" si="2151"/>
        <v>44821363391.457123</v>
      </c>
    </row>
    <row r="13134" spans="2:22" x14ac:dyDescent="0.25">
      <c r="B13134">
        <v>-121.66</v>
      </c>
      <c r="C13134">
        <v>36.369999999999997</v>
      </c>
      <c r="D13134">
        <v>9</v>
      </c>
      <c r="E13134">
        <v>1580</v>
      </c>
      <c r="F13134">
        <v>287</v>
      </c>
      <c r="G13134">
        <v>465</v>
      </c>
      <c r="H13134">
        <v>208</v>
      </c>
      <c r="I13134">
        <v>6.1668000000000003</v>
      </c>
      <c r="J13134">
        <v>405800</v>
      </c>
      <c r="M13134">
        <f t="shared" ref="M13134:M13192" si="2152">STANDARDIZE(B13134,$B$4,$B$5)</f>
        <v>-1.0505085937801386</v>
      </c>
      <c r="N13134">
        <f t="shared" ref="N13134:N13192" si="2153">STANDARDIZE(C13134,$C$4,$C$5)</f>
        <v>0.33609450900778215</v>
      </c>
      <c r="O13134">
        <f t="shared" ref="O13134:O13192" si="2154">STANDARDIZE(D13134,$D$4,$D$5)</f>
        <v>-1.5411858551776296</v>
      </c>
      <c r="P13134">
        <f t="shared" ref="P13134:P13192" si="2155">STANDARDIZE(E13134,$E$4,$E$5)</f>
        <v>-0.48358378384454392</v>
      </c>
      <c r="Q13134">
        <f t="shared" ref="Q13134:Q13192" si="2156">STANDARDIZE(F13134,$F$4,$F$5)</f>
        <v>-0.60604611946985021</v>
      </c>
      <c r="R13134">
        <f t="shared" ref="R13134:R13192" si="2157">STANDARDIZE(G13134,$G$4,$G$5)</f>
        <v>-0.86684292058848667</v>
      </c>
      <c r="S13134">
        <f t="shared" ref="S13134:S13192" si="2158">STANDARDIZE(H13134,$H$4,$H$5)</f>
        <v>-0.77154436600965037</v>
      </c>
      <c r="T13134">
        <f t="shared" ref="T13134:T13192" si="2159">STANDARDIZE(I13134,$I$4,$I$5)</f>
        <v>1.5896336086218987</v>
      </c>
      <c r="U13134">
        <f t="shared" ref="U13134:U13192" si="2160">SUMPRODUCT(M13134:T13134,$M$5:$T$5) + $U$5</f>
        <v>252200.36632677008</v>
      </c>
      <c r="V13134">
        <f t="shared" ref="V13134:V13192" si="2161">(J13134-U13134)^2</f>
        <v>23592847464.550426</v>
      </c>
    </row>
    <row r="13135" spans="2:22" x14ac:dyDescent="0.25">
      <c r="B13135">
        <v>-119.06</v>
      </c>
      <c r="C13135">
        <v>36.090000000000003</v>
      </c>
      <c r="D13135">
        <v>11</v>
      </c>
      <c r="E13135">
        <v>2572</v>
      </c>
      <c r="F13135">
        <v>454</v>
      </c>
      <c r="G13135">
        <v>1402</v>
      </c>
      <c r="H13135">
        <v>415</v>
      </c>
      <c r="I13135">
        <v>3.6785999999999999</v>
      </c>
      <c r="J13135">
        <v>72900</v>
      </c>
      <c r="M13135">
        <f t="shared" si="2152"/>
        <v>0.24480696565822138</v>
      </c>
      <c r="N13135">
        <f t="shared" si="2153"/>
        <v>0.20599086582225387</v>
      </c>
      <c r="O13135">
        <f t="shared" si="2154"/>
        <v>-1.3814087239748425</v>
      </c>
      <c r="P13135">
        <f t="shared" si="2155"/>
        <v>-2.5877342655792297E-2</v>
      </c>
      <c r="Q13135">
        <f t="shared" si="2156"/>
        <v>-0.20871971085836105</v>
      </c>
      <c r="R13135">
        <f t="shared" si="2157"/>
        <v>-3.7686222246159758E-2</v>
      </c>
      <c r="S13135">
        <f t="shared" si="2158"/>
        <v>-0.22955357844229898</v>
      </c>
      <c r="T13135">
        <f t="shared" si="2159"/>
        <v>7.0281807401504004E-3</v>
      </c>
      <c r="U13135">
        <f t="shared" si="2160"/>
        <v>155360.04593740831</v>
      </c>
      <c r="V13135">
        <f t="shared" si="2161"/>
        <v>6799659175.9994898</v>
      </c>
    </row>
    <row r="13136" spans="2:22" x14ac:dyDescent="0.25">
      <c r="B13136">
        <v>-117.9</v>
      </c>
      <c r="C13136">
        <v>33.74</v>
      </c>
      <c r="D13136">
        <v>24</v>
      </c>
      <c r="E13136">
        <v>2932</v>
      </c>
      <c r="F13136">
        <v>955</v>
      </c>
      <c r="G13136">
        <v>5516</v>
      </c>
      <c r="H13136">
        <v>911</v>
      </c>
      <c r="I13136">
        <v>2.7534999999999998</v>
      </c>
      <c r="J13136">
        <v>111000</v>
      </c>
      <c r="M13136">
        <f t="shared" si="2152"/>
        <v>0.82271698448456609</v>
      </c>
      <c r="N13136">
        <f t="shared" si="2153"/>
        <v>-0.88595042519916811</v>
      </c>
      <c r="O13136">
        <f t="shared" si="2154"/>
        <v>-0.34285737115672626</v>
      </c>
      <c r="P13136">
        <f t="shared" si="2155"/>
        <v>0.14022580132399662</v>
      </c>
      <c r="Q13136">
        <f t="shared" si="2156"/>
        <v>0.98325951497610653</v>
      </c>
      <c r="R13136">
        <f t="shared" si="2157"/>
        <v>3.6028160797605988</v>
      </c>
      <c r="S13136">
        <f t="shared" si="2158"/>
        <v>1.0691296613326104</v>
      </c>
      <c r="T13136">
        <f t="shared" si="2159"/>
        <v>-0.58137640142101232</v>
      </c>
      <c r="U13136">
        <f t="shared" si="2160"/>
        <v>157762.85363704045</v>
      </c>
      <c r="V13136">
        <f t="shared" si="2161"/>
        <v>2186764480.2792668</v>
      </c>
    </row>
    <row r="13137" spans="2:22" x14ac:dyDescent="0.25">
      <c r="B13137">
        <v>-122.91</v>
      </c>
      <c r="C13137">
        <v>39.17</v>
      </c>
      <c r="D13137">
        <v>44</v>
      </c>
      <c r="E13137">
        <v>202</v>
      </c>
      <c r="F13137">
        <v>42</v>
      </c>
      <c r="G13137">
        <v>142</v>
      </c>
      <c r="H13137">
        <v>39</v>
      </c>
      <c r="I13137">
        <v>4.3499999999999996</v>
      </c>
      <c r="J13137">
        <v>68300</v>
      </c>
      <c r="M13137">
        <f t="shared" si="2152"/>
        <v>-1.6732564588947361</v>
      </c>
      <c r="N13137">
        <f t="shared" si="2153"/>
        <v>1.6371309408630947</v>
      </c>
      <c r="O13137">
        <f t="shared" si="2154"/>
        <v>1.2549139408711449</v>
      </c>
      <c r="P13137">
        <f t="shared" si="2155"/>
        <v>-1.1193897071894026</v>
      </c>
      <c r="Q13137">
        <f t="shared" si="2156"/>
        <v>-1.1889501321034721</v>
      </c>
      <c r="R13137">
        <f t="shared" si="2157"/>
        <v>-1.1526674814898437</v>
      </c>
      <c r="S13137">
        <f t="shared" si="2158"/>
        <v>-1.2140392602071497</v>
      </c>
      <c r="T13137">
        <f t="shared" si="2159"/>
        <v>0.43406832392791878</v>
      </c>
      <c r="U13137">
        <f t="shared" si="2160"/>
        <v>234208.39061495048</v>
      </c>
      <c r="V13137">
        <f t="shared" si="2161"/>
        <v>27525594076.442986</v>
      </c>
    </row>
    <row r="13138" spans="2:22" x14ac:dyDescent="0.25">
      <c r="B13138">
        <v>-121.24</v>
      </c>
      <c r="C13138">
        <v>38.700000000000003</v>
      </c>
      <c r="D13138">
        <v>13</v>
      </c>
      <c r="E13138">
        <v>3243</v>
      </c>
      <c r="F13138">
        <v>488</v>
      </c>
      <c r="G13138">
        <v>1585</v>
      </c>
      <c r="H13138">
        <v>480</v>
      </c>
      <c r="I13138">
        <v>5.7133000000000003</v>
      </c>
      <c r="J13138">
        <v>166800</v>
      </c>
      <c r="M13138">
        <f t="shared" si="2152"/>
        <v>-0.84126531110163294</v>
      </c>
      <c r="N13138">
        <f t="shared" si="2153"/>
        <v>1.418742682658811</v>
      </c>
      <c r="O13138">
        <f t="shared" si="2154"/>
        <v>-1.2216315927720554</v>
      </c>
      <c r="P13138">
        <f t="shared" si="2155"/>
        <v>0.2837204618176476</v>
      </c>
      <c r="Q13138">
        <f t="shared" si="2156"/>
        <v>-0.12782690910512373</v>
      </c>
      <c r="R13138">
        <f t="shared" si="2157"/>
        <v>0.12425153207256577</v>
      </c>
      <c r="S13138">
        <f t="shared" si="2158"/>
        <v>-5.9363234520183841E-2</v>
      </c>
      <c r="T13138">
        <f t="shared" si="2159"/>
        <v>1.3011875184585786</v>
      </c>
      <c r="U13138">
        <f t="shared" si="2160"/>
        <v>247291.52821484761</v>
      </c>
      <c r="V13138">
        <f t="shared" si="2161"/>
        <v>6478886114.3616095</v>
      </c>
    </row>
    <row r="13139" spans="2:22" x14ac:dyDescent="0.25">
      <c r="B13139">
        <v>-119.79</v>
      </c>
      <c r="C13139">
        <v>36.83</v>
      </c>
      <c r="D13139">
        <v>15</v>
      </c>
      <c r="E13139">
        <v>3356</v>
      </c>
      <c r="F13139">
        <v>694</v>
      </c>
      <c r="G13139">
        <v>1232</v>
      </c>
      <c r="H13139">
        <v>627</v>
      </c>
      <c r="I13139">
        <v>2.2214999999999998</v>
      </c>
      <c r="J13139">
        <v>72200</v>
      </c>
      <c r="M13139">
        <f t="shared" si="2152"/>
        <v>-0.11887778756870553</v>
      </c>
      <c r="N13139">
        <f t="shared" si="2153"/>
        <v>0.54983620852686932</v>
      </c>
      <c r="O13139">
        <f t="shared" si="2154"/>
        <v>-1.0618544615692682</v>
      </c>
      <c r="P13139">
        <f t="shared" si="2155"/>
        <v>0.33585839312241467</v>
      </c>
      <c r="Q13139">
        <f t="shared" si="2156"/>
        <v>0.3622883015174318</v>
      </c>
      <c r="R13139">
        <f t="shared" si="2157"/>
        <v>-0.18812020166792665</v>
      </c>
      <c r="S13139">
        <f t="shared" si="2158"/>
        <v>0.32552877404213815</v>
      </c>
      <c r="T13139">
        <f t="shared" si="2159"/>
        <v>-0.91975196915394775</v>
      </c>
      <c r="U13139">
        <f t="shared" si="2160"/>
        <v>108880.9766410278</v>
      </c>
      <c r="V13139">
        <f t="shared" si="2161"/>
        <v>1345494047.3396268</v>
      </c>
    </row>
    <row r="13140" spans="2:22" x14ac:dyDescent="0.25">
      <c r="B13140">
        <v>-119.1</v>
      </c>
      <c r="C13140">
        <v>36.21</v>
      </c>
      <c r="D13140">
        <v>38</v>
      </c>
      <c r="E13140">
        <v>727</v>
      </c>
      <c r="F13140">
        <v>173</v>
      </c>
      <c r="G13140">
        <v>559</v>
      </c>
      <c r="H13140">
        <v>176</v>
      </c>
      <c r="I13140">
        <v>2.4653</v>
      </c>
      <c r="J13140">
        <v>49500</v>
      </c>
      <c r="M13140">
        <f t="shared" si="2152"/>
        <v>0.22487903397455822</v>
      </c>
      <c r="N13140">
        <f t="shared" si="2153"/>
        <v>0.26174957004462313</v>
      </c>
      <c r="O13140">
        <f t="shared" si="2154"/>
        <v>0.77558254726278353</v>
      </c>
      <c r="P13140">
        <f t="shared" si="2155"/>
        <v>-0.87715595555221038</v>
      </c>
      <c r="Q13140">
        <f t="shared" si="2156"/>
        <v>-0.87727492534835183</v>
      </c>
      <c r="R13140">
        <f t="shared" si="2157"/>
        <v>-0.78366177902586265</v>
      </c>
      <c r="S13140">
        <f t="shared" si="2158"/>
        <v>-0.85533038147899931</v>
      </c>
      <c r="T13140">
        <f t="shared" si="2159"/>
        <v>-0.76468436875302725</v>
      </c>
      <c r="U13140">
        <f t="shared" si="2160"/>
        <v>146448.02982318291</v>
      </c>
      <c r="V13140">
        <f t="shared" si="2161"/>
        <v>9398920486.5967617</v>
      </c>
    </row>
    <row r="13141" spans="2:22" x14ac:dyDescent="0.25">
      <c r="B13141">
        <v>-118.19</v>
      </c>
      <c r="C13141">
        <v>33.92</v>
      </c>
      <c r="D13141">
        <v>36</v>
      </c>
      <c r="E13141">
        <v>1356</v>
      </c>
      <c r="F13141">
        <v>314</v>
      </c>
      <c r="G13141">
        <v>1469</v>
      </c>
      <c r="H13141">
        <v>300</v>
      </c>
      <c r="I13141">
        <v>2.0785</v>
      </c>
      <c r="J13141">
        <v>139800</v>
      </c>
      <c r="M13141">
        <f t="shared" si="2152"/>
        <v>0.67823947977798349</v>
      </c>
      <c r="N13141">
        <f t="shared" si="2153"/>
        <v>-0.80231236886561252</v>
      </c>
      <c r="O13141">
        <f t="shared" si="2154"/>
        <v>0.61580541605999639</v>
      </c>
      <c r="P13141">
        <f t="shared" si="2155"/>
        <v>-0.58693685120974592</v>
      </c>
      <c r="Q13141">
        <f t="shared" si="2156"/>
        <v>-0.54180771807757355</v>
      </c>
      <c r="R13141">
        <f t="shared" si="2157"/>
        <v>2.1602463761242488E-2</v>
      </c>
      <c r="S13141">
        <f t="shared" si="2158"/>
        <v>-0.53065957153527199</v>
      </c>
      <c r="T13141">
        <f t="shared" si="2159"/>
        <v>-1.0107063040896802</v>
      </c>
      <c r="U13141">
        <f t="shared" si="2160"/>
        <v>130760.19859566912</v>
      </c>
      <c r="V13141">
        <f t="shared" si="2161"/>
        <v>81718009.429742545</v>
      </c>
    </row>
    <row r="13142" spans="2:22" x14ac:dyDescent="0.25">
      <c r="B13142">
        <v>-121.96</v>
      </c>
      <c r="C13142">
        <v>38.54</v>
      </c>
      <c r="D13142">
        <v>6</v>
      </c>
      <c r="E13142">
        <v>1485</v>
      </c>
      <c r="F13142">
        <v>318</v>
      </c>
      <c r="G13142">
        <v>894</v>
      </c>
      <c r="H13142">
        <v>308</v>
      </c>
      <c r="I13142">
        <v>3.2222</v>
      </c>
      <c r="J13142">
        <v>139600</v>
      </c>
      <c r="M13142">
        <f t="shared" si="2152"/>
        <v>-1.1999680814076406</v>
      </c>
      <c r="N13142">
        <f t="shared" si="2153"/>
        <v>1.3443977436956487</v>
      </c>
      <c r="O13142">
        <f t="shared" si="2154"/>
        <v>-1.7808515519818102</v>
      </c>
      <c r="P13142">
        <f t="shared" si="2155"/>
        <v>-0.52741655795032161</v>
      </c>
      <c r="Q13142">
        <f t="shared" si="2156"/>
        <v>-0.53229091787131033</v>
      </c>
      <c r="R13142">
        <f t="shared" si="2157"/>
        <v>-0.48721834898885136</v>
      </c>
      <c r="S13142">
        <f t="shared" si="2158"/>
        <v>-0.50971306766793467</v>
      </c>
      <c r="T13142">
        <f t="shared" si="2159"/>
        <v>-0.28326243789389416</v>
      </c>
      <c r="U13142">
        <f t="shared" si="2160"/>
        <v>121632.86542778679</v>
      </c>
      <c r="V13142">
        <f t="shared" si="2161"/>
        <v>322817924.73601919</v>
      </c>
    </row>
    <row r="13143" spans="2:22" x14ac:dyDescent="0.25">
      <c r="B13143">
        <v>-117.98</v>
      </c>
      <c r="C13143">
        <v>33.840000000000003</v>
      </c>
      <c r="D13143">
        <v>35</v>
      </c>
      <c r="E13143">
        <v>984</v>
      </c>
      <c r="F13143">
        <v>179</v>
      </c>
      <c r="G13143">
        <v>661</v>
      </c>
      <c r="H13143">
        <v>199</v>
      </c>
      <c r="I13143">
        <v>5.0747</v>
      </c>
      <c r="J13143">
        <v>189600</v>
      </c>
      <c r="M13143">
        <f t="shared" si="2152"/>
        <v>0.78286112111723272</v>
      </c>
      <c r="N13143">
        <f t="shared" si="2153"/>
        <v>-0.83948483834719212</v>
      </c>
      <c r="O13143">
        <f t="shared" si="2154"/>
        <v>0.53591685045860282</v>
      </c>
      <c r="P13143">
        <f t="shared" si="2155"/>
        <v>-0.75857676665552776</v>
      </c>
      <c r="Q13143">
        <f t="shared" si="2156"/>
        <v>-0.86299972503895706</v>
      </c>
      <c r="R13143">
        <f t="shared" si="2157"/>
        <v>-0.69340139137280243</v>
      </c>
      <c r="S13143">
        <f t="shared" si="2158"/>
        <v>-0.79510918286040477</v>
      </c>
      <c r="T13143">
        <f t="shared" si="2159"/>
        <v>0.89500962831900599</v>
      </c>
      <c r="U13143">
        <f t="shared" si="2160"/>
        <v>252308.32854587419</v>
      </c>
      <c r="V13143">
        <f t="shared" si="2161"/>
        <v>3932334469.0172997</v>
      </c>
    </row>
    <row r="13144" spans="2:22" x14ac:dyDescent="0.25">
      <c r="B13144">
        <v>-121.28</v>
      </c>
      <c r="C13144">
        <v>38.61</v>
      </c>
      <c r="D13144">
        <v>22</v>
      </c>
      <c r="E13144">
        <v>2938</v>
      </c>
      <c r="F13144">
        <v>619</v>
      </c>
      <c r="G13144">
        <v>1501</v>
      </c>
      <c r="H13144">
        <v>561</v>
      </c>
      <c r="I13144">
        <v>2.7355999999999998</v>
      </c>
      <c r="J13144">
        <v>96100</v>
      </c>
      <c r="M13144">
        <f t="shared" si="2152"/>
        <v>-0.86119324278530318</v>
      </c>
      <c r="N13144">
        <f t="shared" si="2153"/>
        <v>1.3769236544920316</v>
      </c>
      <c r="O13144">
        <f t="shared" si="2154"/>
        <v>-0.50263450235951335</v>
      </c>
      <c r="P13144">
        <f t="shared" si="2155"/>
        <v>0.1429941870569931</v>
      </c>
      <c r="Q13144">
        <f t="shared" si="2156"/>
        <v>0.18384829764999652</v>
      </c>
      <c r="R13144">
        <f t="shared" si="2157"/>
        <v>4.9919448122986841E-2</v>
      </c>
      <c r="S13144">
        <f t="shared" si="2158"/>
        <v>0.15272011713660583</v>
      </c>
      <c r="T13144">
        <f t="shared" si="2159"/>
        <v>-0.59276159439548515</v>
      </c>
      <c r="U13144">
        <f t="shared" si="2160"/>
        <v>141898.4340236506</v>
      </c>
      <c r="V13144">
        <f t="shared" si="2161"/>
        <v>2097496559.0186765</v>
      </c>
    </row>
    <row r="13145" spans="2:22" x14ac:dyDescent="0.25">
      <c r="B13145">
        <v>-121.79</v>
      </c>
      <c r="C13145">
        <v>38.67</v>
      </c>
      <c r="D13145">
        <v>17</v>
      </c>
      <c r="E13145">
        <v>2875</v>
      </c>
      <c r="F13145">
        <v>810</v>
      </c>
      <c r="G13145">
        <v>1876</v>
      </c>
      <c r="H13145">
        <v>749</v>
      </c>
      <c r="I13145">
        <v>1.9510000000000001</v>
      </c>
      <c r="J13145">
        <v>152500</v>
      </c>
      <c r="M13145">
        <f t="shared" si="2152"/>
        <v>-1.1152743717520615</v>
      </c>
      <c r="N13145">
        <f t="shared" si="2153"/>
        <v>1.4048030066032178</v>
      </c>
      <c r="O13145">
        <f t="shared" si="2154"/>
        <v>-0.90207733036648119</v>
      </c>
      <c r="P13145">
        <f t="shared" si="2155"/>
        <v>0.11392613686053003</v>
      </c>
      <c r="Q13145">
        <f t="shared" si="2156"/>
        <v>0.63827550749906503</v>
      </c>
      <c r="R13145">
        <f t="shared" si="2157"/>
        <v>0.38175910861217849</v>
      </c>
      <c r="S13145">
        <f t="shared" si="2158"/>
        <v>0.64496295801903114</v>
      </c>
      <c r="T13145">
        <f t="shared" si="2159"/>
        <v>-1.0918019523715399</v>
      </c>
      <c r="U13145">
        <f t="shared" si="2160"/>
        <v>105075.32158087005</v>
      </c>
      <c r="V13145">
        <f t="shared" si="2161"/>
        <v>2249100123.1578903</v>
      </c>
    </row>
    <row r="13146" spans="2:22" x14ac:dyDescent="0.25">
      <c r="B13146">
        <v>-117.14</v>
      </c>
      <c r="C13146">
        <v>32.76</v>
      </c>
      <c r="D13146">
        <v>35</v>
      </c>
      <c r="E13146">
        <v>1785</v>
      </c>
      <c r="F13146">
        <v>493</v>
      </c>
      <c r="G13146">
        <v>965</v>
      </c>
      <c r="H13146">
        <v>506</v>
      </c>
      <c r="I13146">
        <v>2.0792000000000002</v>
      </c>
      <c r="J13146">
        <v>160000</v>
      </c>
      <c r="M13146">
        <f t="shared" si="2152"/>
        <v>1.2013476864742441</v>
      </c>
      <c r="N13146">
        <f t="shared" si="2153"/>
        <v>-1.3413131763485286</v>
      </c>
      <c r="O13146">
        <f t="shared" si="2154"/>
        <v>0.53591685045860282</v>
      </c>
      <c r="P13146">
        <f t="shared" si="2155"/>
        <v>-0.38899727130049749</v>
      </c>
      <c r="Q13146">
        <f t="shared" si="2156"/>
        <v>-0.11593090884729472</v>
      </c>
      <c r="R13146">
        <f t="shared" si="2157"/>
        <v>-0.42439003993623109</v>
      </c>
      <c r="S13146">
        <f t="shared" si="2158"/>
        <v>8.7129030486622228E-3</v>
      </c>
      <c r="T13146">
        <f t="shared" si="2159"/>
        <v>-1.0102610730795052</v>
      </c>
      <c r="U13146">
        <f t="shared" si="2160"/>
        <v>134832.89228917865</v>
      </c>
      <c r="V13146">
        <f t="shared" si="2161"/>
        <v>633383310.52808344</v>
      </c>
    </row>
    <row r="13147" spans="2:22" x14ac:dyDescent="0.25">
      <c r="B13147">
        <v>-118.39</v>
      </c>
      <c r="C13147">
        <v>34.04</v>
      </c>
      <c r="D13147">
        <v>52</v>
      </c>
      <c r="E13147">
        <v>1492</v>
      </c>
      <c r="F13147">
        <v>277</v>
      </c>
      <c r="G13147">
        <v>666</v>
      </c>
      <c r="H13147">
        <v>289</v>
      </c>
      <c r="I13147">
        <v>4.7385999999999999</v>
      </c>
      <c r="J13147">
        <v>340400</v>
      </c>
      <c r="M13147">
        <f t="shared" si="2152"/>
        <v>0.57859982135964649</v>
      </c>
      <c r="N13147">
        <f t="shared" si="2153"/>
        <v>-0.74655366464324335</v>
      </c>
      <c r="O13147">
        <f t="shared" si="2154"/>
        <v>1.8940224656822933</v>
      </c>
      <c r="P13147">
        <f t="shared" si="2155"/>
        <v>-0.52418677459515906</v>
      </c>
      <c r="Q13147">
        <f t="shared" si="2156"/>
        <v>-0.62983811998550832</v>
      </c>
      <c r="R13147">
        <f t="shared" si="2157"/>
        <v>-0.68897686256627988</v>
      </c>
      <c r="S13147">
        <f t="shared" si="2158"/>
        <v>-0.55946101435286066</v>
      </c>
      <c r="T13147">
        <f t="shared" si="2159"/>
        <v>0.68123513900502175</v>
      </c>
      <c r="U13147">
        <f t="shared" si="2160"/>
        <v>274158.5287141304</v>
      </c>
      <c r="V13147">
        <f t="shared" si="2161"/>
        <v>4387932518.1166868</v>
      </c>
    </row>
    <row r="13148" spans="2:22" x14ac:dyDescent="0.25">
      <c r="B13148">
        <v>-122.17</v>
      </c>
      <c r="C13148">
        <v>40.11</v>
      </c>
      <c r="D13148">
        <v>24</v>
      </c>
      <c r="E13148">
        <v>1631</v>
      </c>
      <c r="F13148">
        <v>340</v>
      </c>
      <c r="G13148">
        <v>1042</v>
      </c>
      <c r="H13148">
        <v>333</v>
      </c>
      <c r="I13148">
        <v>1.7707999999999999</v>
      </c>
      <c r="J13148">
        <v>59000</v>
      </c>
      <c r="M13148">
        <f t="shared" si="2152"/>
        <v>-1.3045897227468968</v>
      </c>
      <c r="N13148">
        <f t="shared" si="2153"/>
        <v>2.073907457271662</v>
      </c>
      <c r="O13148">
        <f t="shared" si="2154"/>
        <v>-0.34285737115672626</v>
      </c>
      <c r="P13148">
        <f t="shared" si="2155"/>
        <v>-0.46005250511407386</v>
      </c>
      <c r="Q13148">
        <f t="shared" si="2156"/>
        <v>-0.47994851673686267</v>
      </c>
      <c r="R13148">
        <f t="shared" si="2157"/>
        <v>-0.35625229631578376</v>
      </c>
      <c r="S13148">
        <f t="shared" si="2158"/>
        <v>-0.4442552430825058</v>
      </c>
      <c r="T13148">
        <f t="shared" si="2159"/>
        <v>-1.206417135276568</v>
      </c>
      <c r="U13148">
        <f t="shared" si="2160"/>
        <v>95236.488229387862</v>
      </c>
      <c r="V13148">
        <f t="shared" si="2161"/>
        <v>1313083079.198565</v>
      </c>
    </row>
    <row r="13149" spans="2:22" x14ac:dyDescent="0.25">
      <c r="B13149">
        <v>-119.62</v>
      </c>
      <c r="C13149">
        <v>36.56</v>
      </c>
      <c r="D13149">
        <v>30</v>
      </c>
      <c r="E13149">
        <v>1722</v>
      </c>
      <c r="F13149">
        <v>372</v>
      </c>
      <c r="G13149">
        <v>1467</v>
      </c>
      <c r="H13149">
        <v>403</v>
      </c>
      <c r="I13149">
        <v>1.8877999999999999</v>
      </c>
      <c r="J13149">
        <v>51600</v>
      </c>
      <c r="M13149">
        <f t="shared" si="2152"/>
        <v>-3.4184077913119421E-2</v>
      </c>
      <c r="N13149">
        <f t="shared" si="2153"/>
        <v>0.4243791240265376</v>
      </c>
      <c r="O13149">
        <f t="shared" si="2154"/>
        <v>0.13647402245163506</v>
      </c>
      <c r="P13149">
        <f t="shared" si="2155"/>
        <v>-0.41806532149696052</v>
      </c>
      <c r="Q13149">
        <f t="shared" si="2156"/>
        <v>-0.40381411508675696</v>
      </c>
      <c r="R13149">
        <f t="shared" si="2157"/>
        <v>1.9832652238633466E-2</v>
      </c>
      <c r="S13149">
        <f t="shared" si="2158"/>
        <v>-0.26097333424330488</v>
      </c>
      <c r="T13149">
        <f t="shared" si="2159"/>
        <v>-1.1319999521473323</v>
      </c>
      <c r="U13149">
        <f t="shared" si="2160"/>
        <v>112927.52079604598</v>
      </c>
      <c r="V13149">
        <f t="shared" si="2161"/>
        <v>3761064806.9894524</v>
      </c>
    </row>
    <row r="13150" spans="2:22" x14ac:dyDescent="0.25">
      <c r="B13150">
        <v>-117.91</v>
      </c>
      <c r="C13150">
        <v>33.909999999999997</v>
      </c>
      <c r="D13150">
        <v>24</v>
      </c>
      <c r="E13150">
        <v>2249</v>
      </c>
      <c r="F13150">
        <v>379</v>
      </c>
      <c r="G13150">
        <v>1015</v>
      </c>
      <c r="H13150">
        <v>385</v>
      </c>
      <c r="I13150">
        <v>4.9766000000000004</v>
      </c>
      <c r="J13150">
        <v>267100</v>
      </c>
      <c r="M13150">
        <f t="shared" si="2152"/>
        <v>0.81773500156365386</v>
      </c>
      <c r="N13150">
        <f t="shared" si="2153"/>
        <v>-0.80695892755081244</v>
      </c>
      <c r="O13150">
        <f t="shared" si="2154"/>
        <v>-0.34285737115672626</v>
      </c>
      <c r="P13150">
        <f t="shared" si="2155"/>
        <v>-0.17490877461543622</v>
      </c>
      <c r="Q13150">
        <f t="shared" si="2156"/>
        <v>-0.38715971472579636</v>
      </c>
      <c r="R13150">
        <f t="shared" si="2157"/>
        <v>-0.38014475187100555</v>
      </c>
      <c r="S13150">
        <f t="shared" si="2158"/>
        <v>-0.30810296794481368</v>
      </c>
      <c r="T13150">
        <f t="shared" si="2159"/>
        <v>0.83261368246449319</v>
      </c>
      <c r="U13150">
        <f t="shared" si="2160"/>
        <v>233488.9745487016</v>
      </c>
      <c r="V13150">
        <f t="shared" si="2161"/>
        <v>1129701031.8878286</v>
      </c>
    </row>
    <row r="13151" spans="2:22" x14ac:dyDescent="0.25">
      <c r="B13151">
        <v>-122.03</v>
      </c>
      <c r="C13151">
        <v>37.33</v>
      </c>
      <c r="D13151">
        <v>23</v>
      </c>
      <c r="E13151">
        <v>4221</v>
      </c>
      <c r="F13151">
        <v>671</v>
      </c>
      <c r="G13151">
        <v>1782</v>
      </c>
      <c r="H13151">
        <v>641</v>
      </c>
      <c r="I13151">
        <v>7.4863</v>
      </c>
      <c r="J13151">
        <v>412300</v>
      </c>
      <c r="M13151">
        <f t="shared" si="2152"/>
        <v>-1.2348419618540616</v>
      </c>
      <c r="N13151">
        <f t="shared" si="2153"/>
        <v>0.78216414278674617</v>
      </c>
      <c r="O13151">
        <f t="shared" si="2154"/>
        <v>-0.42274593675811983</v>
      </c>
      <c r="P13151">
        <f t="shared" si="2155"/>
        <v>0.73496733629607414</v>
      </c>
      <c r="Q13151">
        <f t="shared" si="2156"/>
        <v>0.30756670033141831</v>
      </c>
      <c r="R13151">
        <f t="shared" si="2157"/>
        <v>0.29857796704955447</v>
      </c>
      <c r="S13151">
        <f t="shared" si="2158"/>
        <v>0.36218515580997829</v>
      </c>
      <c r="T13151">
        <f t="shared" si="2159"/>
        <v>2.4288940628016134</v>
      </c>
      <c r="U13151">
        <f t="shared" si="2160"/>
        <v>348519.61767113808</v>
      </c>
      <c r="V13151">
        <f t="shared" si="2161"/>
        <v>4067937170.0158014</v>
      </c>
    </row>
    <row r="13152" spans="2:22" x14ac:dyDescent="0.25">
      <c r="B13152">
        <v>-121.34</v>
      </c>
      <c r="C13152">
        <v>38.69</v>
      </c>
      <c r="D13152">
        <v>17</v>
      </c>
      <c r="E13152">
        <v>1968</v>
      </c>
      <c r="F13152">
        <v>364</v>
      </c>
      <c r="G13152">
        <v>996</v>
      </c>
      <c r="H13152">
        <v>331</v>
      </c>
      <c r="I13152">
        <v>3.7031000000000001</v>
      </c>
      <c r="J13152">
        <v>114300</v>
      </c>
      <c r="M13152">
        <f t="shared" si="2152"/>
        <v>-0.89108514031080499</v>
      </c>
      <c r="N13152">
        <f t="shared" si="2153"/>
        <v>1.414096123973611</v>
      </c>
      <c r="O13152">
        <f t="shared" si="2154"/>
        <v>-0.90207733036648119</v>
      </c>
      <c r="P13152">
        <f t="shared" si="2155"/>
        <v>-0.30456150644410479</v>
      </c>
      <c r="Q13152">
        <f t="shared" si="2156"/>
        <v>-0.42284771549928341</v>
      </c>
      <c r="R13152">
        <f t="shared" si="2157"/>
        <v>-0.39695796133579125</v>
      </c>
      <c r="S13152">
        <f t="shared" si="2158"/>
        <v>-0.44949186904934013</v>
      </c>
      <c r="T13152">
        <f t="shared" si="2159"/>
        <v>2.2611266096272547E-2</v>
      </c>
      <c r="U13152">
        <f t="shared" si="2160"/>
        <v>165023.69841293251</v>
      </c>
      <c r="V13152">
        <f t="shared" si="2161"/>
        <v>2572893580.6861324</v>
      </c>
    </row>
    <row r="13153" spans="2:22" x14ac:dyDescent="0.25">
      <c r="B13153">
        <v>-122.4</v>
      </c>
      <c r="C13153">
        <v>37.729999999999997</v>
      </c>
      <c r="D13153">
        <v>50</v>
      </c>
      <c r="E13153">
        <v>1947</v>
      </c>
      <c r="F13153">
        <v>411</v>
      </c>
      <c r="G13153">
        <v>1170</v>
      </c>
      <c r="H13153">
        <v>384</v>
      </c>
      <c r="I13153">
        <v>3.4769000000000001</v>
      </c>
      <c r="J13153">
        <v>238700</v>
      </c>
      <c r="M13153">
        <f t="shared" si="2152"/>
        <v>-1.4191753299279848</v>
      </c>
      <c r="N13153">
        <f t="shared" si="2153"/>
        <v>0.96802649019464704</v>
      </c>
      <c r="O13153">
        <f t="shared" si="2154"/>
        <v>1.7342453344795061</v>
      </c>
      <c r="P13153">
        <f t="shared" si="2155"/>
        <v>-0.31425085650959245</v>
      </c>
      <c r="Q13153">
        <f t="shared" si="2156"/>
        <v>-0.31102531307569059</v>
      </c>
      <c r="R13153">
        <f t="shared" si="2157"/>
        <v>-0.24298435886880632</v>
      </c>
      <c r="S13153">
        <f t="shared" si="2158"/>
        <v>-0.31072128092823081</v>
      </c>
      <c r="T13153">
        <f t="shared" si="2159"/>
        <v>-0.12126195462024997</v>
      </c>
      <c r="U13153">
        <f t="shared" si="2160"/>
        <v>220861.71455848479</v>
      </c>
      <c r="V13153">
        <f t="shared" si="2161"/>
        <v>318204427.49297351</v>
      </c>
    </row>
    <row r="13154" spans="2:22" x14ac:dyDescent="0.25">
      <c r="B13154">
        <v>-117.92</v>
      </c>
      <c r="C13154">
        <v>33.81</v>
      </c>
      <c r="D13154">
        <v>34</v>
      </c>
      <c r="E13154">
        <v>988</v>
      </c>
      <c r="F13154">
        <v>173</v>
      </c>
      <c r="G13154">
        <v>759</v>
      </c>
      <c r="H13154">
        <v>184</v>
      </c>
      <c r="I13154">
        <v>5.6047000000000002</v>
      </c>
      <c r="J13154">
        <v>205100</v>
      </c>
      <c r="M13154">
        <f t="shared" si="2152"/>
        <v>0.81275301864273453</v>
      </c>
      <c r="N13154">
        <f t="shared" si="2153"/>
        <v>-0.85342451440278522</v>
      </c>
      <c r="O13154">
        <f t="shared" si="2154"/>
        <v>0.45602828485720931</v>
      </c>
      <c r="P13154">
        <f t="shared" si="2155"/>
        <v>-0.75673117616686347</v>
      </c>
      <c r="Q13154">
        <f t="shared" si="2156"/>
        <v>-0.87727492534835183</v>
      </c>
      <c r="R13154">
        <f t="shared" si="2157"/>
        <v>-0.60668062676496037</v>
      </c>
      <c r="S13154">
        <f t="shared" si="2158"/>
        <v>-0.83438387761166211</v>
      </c>
      <c r="T13154">
        <f t="shared" si="2159"/>
        <v>1.2321131074514418</v>
      </c>
      <c r="U13154">
        <f t="shared" si="2160"/>
        <v>272811.80638179177</v>
      </c>
      <c r="V13154">
        <f t="shared" si="2161"/>
        <v>4584888723.4852571</v>
      </c>
    </row>
    <row r="13155" spans="2:22" x14ac:dyDescent="0.25">
      <c r="B13155">
        <v>-117.89</v>
      </c>
      <c r="C13155">
        <v>33.76</v>
      </c>
      <c r="D13155">
        <v>34</v>
      </c>
      <c r="E13155">
        <v>1050</v>
      </c>
      <c r="F13155">
        <v>210</v>
      </c>
      <c r="G13155">
        <v>723</v>
      </c>
      <c r="H13155">
        <v>201</v>
      </c>
      <c r="I13155">
        <v>4.8</v>
      </c>
      <c r="J13155">
        <v>192700</v>
      </c>
      <c r="M13155">
        <f t="shared" si="2152"/>
        <v>0.82769896740548543</v>
      </c>
      <c r="N13155">
        <f t="shared" si="2153"/>
        <v>-0.87665730782877493</v>
      </c>
      <c r="O13155">
        <f t="shared" si="2154"/>
        <v>0.45602828485720931</v>
      </c>
      <c r="P13155">
        <f t="shared" si="2155"/>
        <v>-0.72812452359256652</v>
      </c>
      <c r="Q13155">
        <f t="shared" si="2156"/>
        <v>-0.78924452344041718</v>
      </c>
      <c r="R13155">
        <f t="shared" si="2157"/>
        <v>-0.63853723417192276</v>
      </c>
      <c r="S13155">
        <f t="shared" si="2158"/>
        <v>-0.78987255689357039</v>
      </c>
      <c r="T13155">
        <f t="shared" si="2159"/>
        <v>0.72028825904036431</v>
      </c>
      <c r="U13155">
        <f t="shared" si="2160"/>
        <v>239671.69401009535</v>
      </c>
      <c r="V13155">
        <f t="shared" si="2161"/>
        <v>2206340038.1780276</v>
      </c>
    </row>
    <row r="13156" spans="2:22" x14ac:dyDescent="0.25">
      <c r="B13156">
        <v>-117.3</v>
      </c>
      <c r="C13156">
        <v>34.18</v>
      </c>
      <c r="D13156">
        <v>28</v>
      </c>
      <c r="E13156">
        <v>2685</v>
      </c>
      <c r="F13156">
        <v>425</v>
      </c>
      <c r="G13156">
        <v>1304</v>
      </c>
      <c r="H13156">
        <v>420</v>
      </c>
      <c r="I13156">
        <v>4.3676000000000004</v>
      </c>
      <c r="J13156">
        <v>111100</v>
      </c>
      <c r="M13156">
        <f t="shared" si="2152"/>
        <v>1.1216359597395771</v>
      </c>
      <c r="N13156">
        <f t="shared" si="2153"/>
        <v>-0.68150184305047756</v>
      </c>
      <c r="O13156">
        <f t="shared" si="2154"/>
        <v>-2.3303108751152046E-2</v>
      </c>
      <c r="P13156">
        <f t="shared" si="2155"/>
        <v>2.6260588648974775E-2</v>
      </c>
      <c r="Q13156">
        <f t="shared" si="2156"/>
        <v>-0.27771651235376937</v>
      </c>
      <c r="R13156">
        <f t="shared" si="2157"/>
        <v>-0.12440698685400184</v>
      </c>
      <c r="S13156">
        <f t="shared" si="2158"/>
        <v>-0.21646201352521321</v>
      </c>
      <c r="T13156">
        <f t="shared" si="2159"/>
        <v>0.44526270361231712</v>
      </c>
      <c r="U13156">
        <f t="shared" si="2160"/>
        <v>216758.9334774701</v>
      </c>
      <c r="V13156">
        <f t="shared" si="2161"/>
        <v>11163810223.596451</v>
      </c>
    </row>
    <row r="13157" spans="2:22" x14ac:dyDescent="0.25">
      <c r="B13157">
        <v>-118.06</v>
      </c>
      <c r="C13157">
        <v>34.119999999999997</v>
      </c>
      <c r="D13157">
        <v>25</v>
      </c>
      <c r="E13157">
        <v>3891</v>
      </c>
      <c r="F13157">
        <v>848</v>
      </c>
      <c r="G13157">
        <v>1848</v>
      </c>
      <c r="H13157">
        <v>759</v>
      </c>
      <c r="I13157">
        <v>3.6638999999999999</v>
      </c>
      <c r="J13157">
        <v>248100</v>
      </c>
      <c r="M13157">
        <f t="shared" si="2152"/>
        <v>0.74300525774989934</v>
      </c>
      <c r="N13157">
        <f t="shared" si="2153"/>
        <v>-0.70938119516166376</v>
      </c>
      <c r="O13157">
        <f t="shared" si="2154"/>
        <v>-0.2629688055553327</v>
      </c>
      <c r="P13157">
        <f t="shared" si="2155"/>
        <v>0.58270612098126762</v>
      </c>
      <c r="Q13157">
        <f t="shared" si="2156"/>
        <v>0.72868510945856557</v>
      </c>
      <c r="R13157">
        <f t="shared" si="2157"/>
        <v>0.35698174729565219</v>
      </c>
      <c r="S13157">
        <f t="shared" si="2158"/>
        <v>0.67114608785320273</v>
      </c>
      <c r="T13157">
        <f t="shared" si="2159"/>
        <v>-2.321670473522774E-3</v>
      </c>
      <c r="U13157">
        <f t="shared" si="2160"/>
        <v>195017.19817275193</v>
      </c>
      <c r="V13157">
        <f t="shared" si="2161"/>
        <v>2817783849.8308911</v>
      </c>
    </row>
    <row r="13158" spans="2:22" x14ac:dyDescent="0.25">
      <c r="B13158">
        <v>-118.19</v>
      </c>
      <c r="C13158">
        <v>33.86</v>
      </c>
      <c r="D13158">
        <v>38</v>
      </c>
      <c r="E13158">
        <v>2009</v>
      </c>
      <c r="F13158">
        <v>524</v>
      </c>
      <c r="G13158">
        <v>1449</v>
      </c>
      <c r="H13158">
        <v>451</v>
      </c>
      <c r="I13158">
        <v>2.7044999999999999</v>
      </c>
      <c r="J13158">
        <v>155400</v>
      </c>
      <c r="M13158">
        <f t="shared" si="2152"/>
        <v>0.67823947977798349</v>
      </c>
      <c r="N13158">
        <f t="shared" si="2153"/>
        <v>-0.83019172097679883</v>
      </c>
      <c r="O13158">
        <f t="shared" si="2154"/>
        <v>0.77558254726278353</v>
      </c>
      <c r="P13158">
        <f t="shared" si="2155"/>
        <v>-0.28564420393529549</v>
      </c>
      <c r="Q13158">
        <f t="shared" si="2156"/>
        <v>-4.2175707248754808E-2</v>
      </c>
      <c r="R13158">
        <f t="shared" si="2157"/>
        <v>3.904348535152266E-3</v>
      </c>
      <c r="S13158">
        <f t="shared" si="2158"/>
        <v>-0.13529431103928136</v>
      </c>
      <c r="T13158">
        <f t="shared" si="2159"/>
        <v>-0.61254257213325636</v>
      </c>
      <c r="U13158">
        <f t="shared" si="2160"/>
        <v>168392.84152546379</v>
      </c>
      <c r="V13158">
        <f t="shared" si="2161"/>
        <v>168813930.90581635</v>
      </c>
    </row>
    <row r="13159" spans="2:22" x14ac:dyDescent="0.25">
      <c r="B13159">
        <v>-116.89</v>
      </c>
      <c r="C13159">
        <v>32.85</v>
      </c>
      <c r="D13159">
        <v>16</v>
      </c>
      <c r="E13159">
        <v>1743</v>
      </c>
      <c r="F13159">
        <v>333</v>
      </c>
      <c r="G13159">
        <v>652</v>
      </c>
      <c r="H13159">
        <v>322</v>
      </c>
      <c r="I13159">
        <v>2.8906000000000001</v>
      </c>
      <c r="J13159">
        <v>158300</v>
      </c>
      <c r="M13159">
        <f t="shared" si="2152"/>
        <v>1.3258972594971634</v>
      </c>
      <c r="N13159">
        <f t="shared" si="2153"/>
        <v>-1.2994941481817492</v>
      </c>
      <c r="O13159">
        <f t="shared" si="2154"/>
        <v>-0.98196589596787476</v>
      </c>
      <c r="P13159">
        <f t="shared" si="2155"/>
        <v>-0.40837597143147286</v>
      </c>
      <c r="Q13159">
        <f t="shared" si="2156"/>
        <v>-0.49660291709782328</v>
      </c>
      <c r="R13159">
        <f t="shared" si="2157"/>
        <v>-0.70136554322454303</v>
      </c>
      <c r="S13159">
        <f t="shared" si="2158"/>
        <v>-0.47305668590009453</v>
      </c>
      <c r="T13159">
        <f t="shared" si="2159"/>
        <v>-0.49417472785675381</v>
      </c>
      <c r="U13159">
        <f t="shared" si="2160"/>
        <v>127341.29897152809</v>
      </c>
      <c r="V13159">
        <f t="shared" si="2161"/>
        <v>958441169.37030792</v>
      </c>
    </row>
    <row r="13160" spans="2:22" x14ac:dyDescent="0.25">
      <c r="B13160">
        <v>-115.73</v>
      </c>
      <c r="C13160">
        <v>32.799999999999997</v>
      </c>
      <c r="D13160">
        <v>44</v>
      </c>
      <c r="E13160">
        <v>472</v>
      </c>
      <c r="F13160">
        <v>81</v>
      </c>
      <c r="G13160">
        <v>206</v>
      </c>
      <c r="H13160">
        <v>57</v>
      </c>
      <c r="I13160">
        <v>2.2082999999999999</v>
      </c>
      <c r="J13160">
        <v>93800</v>
      </c>
      <c r="M13160">
        <f t="shared" si="2152"/>
        <v>1.9038072783235083</v>
      </c>
      <c r="N13160">
        <f t="shared" si="2153"/>
        <v>-1.322726941607739</v>
      </c>
      <c r="O13160">
        <f t="shared" si="2154"/>
        <v>1.2549139408711449</v>
      </c>
      <c r="P13160">
        <f t="shared" si="2155"/>
        <v>-0.99481234920456085</v>
      </c>
      <c r="Q13160">
        <f t="shared" si="2156"/>
        <v>-1.0961613300924058</v>
      </c>
      <c r="R13160">
        <f t="shared" si="2157"/>
        <v>-1.096033512766355</v>
      </c>
      <c r="S13160">
        <f t="shared" si="2158"/>
        <v>-1.1669096265056409</v>
      </c>
      <c r="T13160">
        <f t="shared" si="2159"/>
        <v>-0.92814775391724613</v>
      </c>
      <c r="U13160">
        <f t="shared" si="2160"/>
        <v>144019.40850232926</v>
      </c>
      <c r="V13160">
        <f t="shared" si="2161"/>
        <v>2521988990.3238201</v>
      </c>
    </row>
    <row r="13161" spans="2:22" x14ac:dyDescent="0.25">
      <c r="B13161">
        <v>-121.35</v>
      </c>
      <c r="C13161">
        <v>38.03</v>
      </c>
      <c r="D13161">
        <v>8</v>
      </c>
      <c r="E13161">
        <v>1904</v>
      </c>
      <c r="F13161">
        <v>255</v>
      </c>
      <c r="G13161">
        <v>895</v>
      </c>
      <c r="H13161">
        <v>242</v>
      </c>
      <c r="I13161">
        <v>5.7201000000000004</v>
      </c>
      <c r="J13161">
        <v>155700</v>
      </c>
      <c r="M13161">
        <f t="shared" si="2152"/>
        <v>-0.89606712323171722</v>
      </c>
      <c r="N13161">
        <f t="shared" si="2153"/>
        <v>1.107423250750575</v>
      </c>
      <c r="O13161">
        <f t="shared" si="2154"/>
        <v>-1.6210744207790231</v>
      </c>
      <c r="P13161">
        <f t="shared" si="2155"/>
        <v>-0.33409095426273394</v>
      </c>
      <c r="Q13161">
        <f t="shared" si="2156"/>
        <v>-0.68218052111995597</v>
      </c>
      <c r="R13161">
        <f t="shared" si="2157"/>
        <v>-0.48633344322754685</v>
      </c>
      <c r="S13161">
        <f t="shared" si="2158"/>
        <v>-0.68252172457346705</v>
      </c>
      <c r="T13161">
        <f t="shared" si="2159"/>
        <v>1.305512619700278</v>
      </c>
      <c r="U13161">
        <f t="shared" si="2160"/>
        <v>230111.3167738792</v>
      </c>
      <c r="V13161">
        <f t="shared" si="2161"/>
        <v>5537044064.0225954</v>
      </c>
    </row>
    <row r="13162" spans="2:22" x14ac:dyDescent="0.25">
      <c r="B13162">
        <v>-121.8</v>
      </c>
      <c r="C13162">
        <v>37.340000000000003</v>
      </c>
      <c r="D13162">
        <v>20</v>
      </c>
      <c r="E13162">
        <v>2686</v>
      </c>
      <c r="F13162">
        <v>414</v>
      </c>
      <c r="G13162">
        <v>1507</v>
      </c>
      <c r="H13162">
        <v>405</v>
      </c>
      <c r="I13162">
        <v>5.8068</v>
      </c>
      <c r="J13162">
        <v>263900</v>
      </c>
      <c r="M13162">
        <f t="shared" si="2152"/>
        <v>-1.1202563546729738</v>
      </c>
      <c r="N13162">
        <f t="shared" si="2153"/>
        <v>0.78681070147194609</v>
      </c>
      <c r="O13162">
        <f t="shared" si="2154"/>
        <v>-0.66241163356230048</v>
      </c>
      <c r="P13162">
        <f t="shared" si="2155"/>
        <v>2.6721986271140856E-2</v>
      </c>
      <c r="Q13162">
        <f t="shared" si="2156"/>
        <v>-0.3038877129209932</v>
      </c>
      <c r="R13162">
        <f t="shared" si="2157"/>
        <v>5.5228882690813906E-2</v>
      </c>
      <c r="S13162">
        <f t="shared" si="2158"/>
        <v>-0.25573670827647055</v>
      </c>
      <c r="T13162">
        <f t="shared" si="2159"/>
        <v>1.3606576605319423</v>
      </c>
      <c r="U13162">
        <f t="shared" si="2160"/>
        <v>262374.64732985944</v>
      </c>
      <c r="V13162">
        <f t="shared" si="2161"/>
        <v>2326700.7683049496</v>
      </c>
    </row>
    <row r="13163" spans="2:22" x14ac:dyDescent="0.25">
      <c r="B13163">
        <v>-118.17</v>
      </c>
      <c r="C13163">
        <v>33.909999999999997</v>
      </c>
      <c r="D13163">
        <v>42</v>
      </c>
      <c r="E13163">
        <v>856</v>
      </c>
      <c r="F13163">
        <v>167</v>
      </c>
      <c r="G13163">
        <v>748</v>
      </c>
      <c r="H13163">
        <v>195</v>
      </c>
      <c r="I13163">
        <v>3.8</v>
      </c>
      <c r="J13163">
        <v>145800</v>
      </c>
      <c r="M13163">
        <f t="shared" si="2152"/>
        <v>0.68820344561981506</v>
      </c>
      <c r="N13163">
        <f t="shared" si="2153"/>
        <v>-0.80695892755081244</v>
      </c>
      <c r="O13163">
        <f t="shared" si="2154"/>
        <v>1.0951368096683578</v>
      </c>
      <c r="P13163">
        <f t="shared" si="2155"/>
        <v>-0.81763566229278606</v>
      </c>
      <c r="Q13163">
        <f t="shared" si="2156"/>
        <v>-0.89155012565774672</v>
      </c>
      <c r="R13163">
        <f t="shared" si="2157"/>
        <v>-0.61641459013930999</v>
      </c>
      <c r="S13163">
        <f t="shared" si="2158"/>
        <v>-0.80558243479407332</v>
      </c>
      <c r="T13163">
        <f t="shared" si="2159"/>
        <v>8.4243958790485643E-2</v>
      </c>
      <c r="U13163">
        <f t="shared" si="2160"/>
        <v>211014.24122142419</v>
      </c>
      <c r="V13163">
        <f t="shared" si="2161"/>
        <v>4252897258.0861025</v>
      </c>
    </row>
    <row r="13164" spans="2:22" x14ac:dyDescent="0.25">
      <c r="B13164">
        <v>-118.33</v>
      </c>
      <c r="C13164">
        <v>33.99</v>
      </c>
      <c r="D13164">
        <v>44</v>
      </c>
      <c r="E13164">
        <v>1918</v>
      </c>
      <c r="F13164">
        <v>387</v>
      </c>
      <c r="G13164">
        <v>1041</v>
      </c>
      <c r="H13164">
        <v>364</v>
      </c>
      <c r="I13164">
        <v>2.8542000000000001</v>
      </c>
      <c r="J13164">
        <v>126500</v>
      </c>
      <c r="M13164">
        <f t="shared" si="2152"/>
        <v>0.6084917188851483</v>
      </c>
      <c r="N13164">
        <f t="shared" si="2153"/>
        <v>-0.76978645806922963</v>
      </c>
      <c r="O13164">
        <f t="shared" si="2154"/>
        <v>1.2549139408711449</v>
      </c>
      <c r="P13164">
        <f t="shared" si="2155"/>
        <v>-0.32763138755240878</v>
      </c>
      <c r="Q13164">
        <f t="shared" si="2156"/>
        <v>-0.36812611431326991</v>
      </c>
      <c r="R13164">
        <f t="shared" si="2157"/>
        <v>-0.35713720207708827</v>
      </c>
      <c r="S13164">
        <f t="shared" si="2158"/>
        <v>-0.36308754059657394</v>
      </c>
      <c r="T13164">
        <f t="shared" si="2159"/>
        <v>-0.51732674038584947</v>
      </c>
      <c r="U13164">
        <f t="shared" si="2160"/>
        <v>181834.80291331559</v>
      </c>
      <c r="V13164">
        <f t="shared" si="2161"/>
        <v>3061940413.4554801</v>
      </c>
    </row>
    <row r="13165" spans="2:22" x14ac:dyDescent="0.25">
      <c r="B13165">
        <v>-121.42</v>
      </c>
      <c r="C13165">
        <v>38.53</v>
      </c>
      <c r="D13165">
        <v>37</v>
      </c>
      <c r="E13165">
        <v>1958</v>
      </c>
      <c r="F13165">
        <v>367</v>
      </c>
      <c r="G13165">
        <v>1171</v>
      </c>
      <c r="H13165">
        <v>366</v>
      </c>
      <c r="I13165">
        <v>2.8298000000000001</v>
      </c>
      <c r="J13165">
        <v>71200</v>
      </c>
      <c r="M13165">
        <f t="shared" si="2152"/>
        <v>-0.93094100367813837</v>
      </c>
      <c r="N13165">
        <f t="shared" si="2153"/>
        <v>1.339751185010452</v>
      </c>
      <c r="O13165">
        <f t="shared" si="2154"/>
        <v>0.69569398166138996</v>
      </c>
      <c r="P13165">
        <f t="shared" si="2155"/>
        <v>-0.30917548266576561</v>
      </c>
      <c r="Q13165">
        <f t="shared" si="2156"/>
        <v>-0.41571011534458596</v>
      </c>
      <c r="R13165">
        <f t="shared" si="2157"/>
        <v>-0.24209945310750181</v>
      </c>
      <c r="S13165">
        <f t="shared" si="2158"/>
        <v>-0.35785091462973967</v>
      </c>
      <c r="T13165">
        <f t="shared" si="2159"/>
        <v>-0.53284622131194648</v>
      </c>
      <c r="U13165">
        <f t="shared" si="2160"/>
        <v>166563.1833607947</v>
      </c>
      <c r="V13165">
        <f t="shared" si="2161"/>
        <v>9094136740.7045517</v>
      </c>
    </row>
    <row r="13166" spans="2:22" x14ac:dyDescent="0.25">
      <c r="B13166">
        <v>-124.1</v>
      </c>
      <c r="C13166">
        <v>40.729999999999997</v>
      </c>
      <c r="D13166">
        <v>33</v>
      </c>
      <c r="E13166">
        <v>644</v>
      </c>
      <c r="F13166">
        <v>129</v>
      </c>
      <c r="G13166">
        <v>334</v>
      </c>
      <c r="H13166">
        <v>121</v>
      </c>
      <c r="I13166">
        <v>3.9659</v>
      </c>
      <c r="J13166">
        <v>111800</v>
      </c>
      <c r="M13166">
        <f t="shared" si="2152"/>
        <v>-2.2661124264838315</v>
      </c>
      <c r="N13166">
        <f t="shared" si="2153"/>
        <v>2.3619940957539085</v>
      </c>
      <c r="O13166">
        <f t="shared" si="2154"/>
        <v>0.37613971925581574</v>
      </c>
      <c r="P13166">
        <f t="shared" si="2155"/>
        <v>-0.9154519581919951</v>
      </c>
      <c r="Q13166">
        <f t="shared" si="2156"/>
        <v>-0.98195972761724726</v>
      </c>
      <c r="R13166">
        <f t="shared" si="2157"/>
        <v>-0.98276557531937758</v>
      </c>
      <c r="S13166">
        <f t="shared" si="2158"/>
        <v>-0.9993375955669429</v>
      </c>
      <c r="T13166">
        <f t="shared" si="2159"/>
        <v>0.18976370820194061</v>
      </c>
      <c r="U13166">
        <f t="shared" si="2160"/>
        <v>199396.13681107882</v>
      </c>
      <c r="V13166">
        <f t="shared" si="2161"/>
        <v>7673083184.2252378</v>
      </c>
    </row>
    <row r="13167" spans="2:22" x14ac:dyDescent="0.25">
      <c r="B13167">
        <v>-121.43</v>
      </c>
      <c r="C13167">
        <v>37.76</v>
      </c>
      <c r="D13167">
        <v>7</v>
      </c>
      <c r="E13167">
        <v>2125</v>
      </c>
      <c r="F13167">
        <v>508</v>
      </c>
      <c r="G13167">
        <v>1358</v>
      </c>
      <c r="H13167">
        <v>464</v>
      </c>
      <c r="I13167">
        <v>3.6312000000000002</v>
      </c>
      <c r="J13167">
        <v>147600</v>
      </c>
      <c r="M13167">
        <f t="shared" si="2152"/>
        <v>-0.9359229865990577</v>
      </c>
      <c r="N13167">
        <f t="shared" si="2153"/>
        <v>0.98196616625024014</v>
      </c>
      <c r="O13167">
        <f t="shared" si="2154"/>
        <v>-1.7009629863804168</v>
      </c>
      <c r="P13167">
        <f t="shared" si="2155"/>
        <v>-0.23212207976403018</v>
      </c>
      <c r="Q13167">
        <f t="shared" si="2156"/>
        <v>-8.024290807380767E-2</v>
      </c>
      <c r="R13167">
        <f t="shared" si="2157"/>
        <v>-7.6622075743558241E-2</v>
      </c>
      <c r="S13167">
        <f t="shared" si="2158"/>
        <v>-0.10125624225485834</v>
      </c>
      <c r="T13167">
        <f t="shared" si="2159"/>
        <v>-2.3120319091693632E-2</v>
      </c>
      <c r="U13167">
        <f t="shared" si="2160"/>
        <v>147389.95544966104</v>
      </c>
      <c r="V13167">
        <f t="shared" si="2161"/>
        <v>44118.713127097471</v>
      </c>
    </row>
    <row r="13168" spans="2:22" x14ac:dyDescent="0.25">
      <c r="B13168">
        <v>-119</v>
      </c>
      <c r="C13168">
        <v>35.39</v>
      </c>
      <c r="D13168">
        <v>51</v>
      </c>
      <c r="E13168">
        <v>1373</v>
      </c>
      <c r="F13168">
        <v>284</v>
      </c>
      <c r="G13168">
        <v>648</v>
      </c>
      <c r="H13168">
        <v>300</v>
      </c>
      <c r="I13168">
        <v>2.8294999999999999</v>
      </c>
      <c r="J13168">
        <v>72100</v>
      </c>
      <c r="M13168">
        <f t="shared" si="2152"/>
        <v>0.27469886318372322</v>
      </c>
      <c r="N13168">
        <f t="shared" si="2153"/>
        <v>-0.11926824214157507</v>
      </c>
      <c r="O13168">
        <f t="shared" si="2154"/>
        <v>1.8141339000808998</v>
      </c>
      <c r="P13168">
        <f t="shared" si="2155"/>
        <v>-0.57909309163292255</v>
      </c>
      <c r="Q13168">
        <f t="shared" si="2156"/>
        <v>-0.61318371962454765</v>
      </c>
      <c r="R13168">
        <f t="shared" si="2157"/>
        <v>-0.70490516626976107</v>
      </c>
      <c r="S13168">
        <f t="shared" si="2158"/>
        <v>-0.53065957153527199</v>
      </c>
      <c r="T13168">
        <f t="shared" si="2159"/>
        <v>-0.53303703460202156</v>
      </c>
      <c r="U13168">
        <f t="shared" si="2160"/>
        <v>190899.66523006989</v>
      </c>
      <c r="V13168">
        <f t="shared" si="2161"/>
        <v>14113360458.776678</v>
      </c>
    </row>
    <row r="13169" spans="2:22" x14ac:dyDescent="0.25">
      <c r="B13169">
        <v>-118.56</v>
      </c>
      <c r="C13169">
        <v>34.229999999999997</v>
      </c>
      <c r="D13169">
        <v>36</v>
      </c>
      <c r="E13169">
        <v>2406</v>
      </c>
      <c r="F13169">
        <v>432</v>
      </c>
      <c r="G13169">
        <v>1242</v>
      </c>
      <c r="H13169">
        <v>454</v>
      </c>
      <c r="I13169">
        <v>4.6943999999999999</v>
      </c>
      <c r="J13169">
        <v>221800</v>
      </c>
      <c r="M13169">
        <f t="shared" si="2152"/>
        <v>0.49390611170406035</v>
      </c>
      <c r="N13169">
        <f t="shared" si="2153"/>
        <v>-0.65826904962449118</v>
      </c>
      <c r="O13169">
        <f t="shared" si="2154"/>
        <v>0.61580541605999639</v>
      </c>
      <c r="P13169">
        <f t="shared" si="2155"/>
        <v>-0.10246934793536162</v>
      </c>
      <c r="Q13169">
        <f t="shared" si="2156"/>
        <v>-0.26106211199280877</v>
      </c>
      <c r="R13169">
        <f t="shared" si="2157"/>
        <v>-0.17927114405488154</v>
      </c>
      <c r="S13169">
        <f t="shared" si="2158"/>
        <v>-0.12743937208902989</v>
      </c>
      <c r="T13169">
        <f t="shared" si="2159"/>
        <v>0.65312198093397711</v>
      </c>
      <c r="U13169">
        <f t="shared" si="2160"/>
        <v>246451.84672566605</v>
      </c>
      <c r="V13169">
        <f t="shared" si="2161"/>
        <v>607713546.98573208</v>
      </c>
    </row>
    <row r="13170" spans="2:22" x14ac:dyDescent="0.25">
      <c r="B13170">
        <v>-118</v>
      </c>
      <c r="C13170">
        <v>33.659999999999997</v>
      </c>
      <c r="D13170">
        <v>25</v>
      </c>
      <c r="E13170">
        <v>4041</v>
      </c>
      <c r="F13170">
        <v>903</v>
      </c>
      <c r="G13170">
        <v>1689</v>
      </c>
      <c r="H13170">
        <v>784</v>
      </c>
      <c r="I13170">
        <v>4.2289000000000003</v>
      </c>
      <c r="J13170">
        <v>442700</v>
      </c>
      <c r="M13170">
        <f t="shared" si="2152"/>
        <v>0.77289715527540115</v>
      </c>
      <c r="N13170">
        <f t="shared" si="2153"/>
        <v>-0.92312289468075093</v>
      </c>
      <c r="O13170">
        <f t="shared" si="2154"/>
        <v>-0.2629688055553327</v>
      </c>
      <c r="P13170">
        <f t="shared" si="2155"/>
        <v>0.65191576430617959</v>
      </c>
      <c r="Q13170">
        <f t="shared" si="2156"/>
        <v>0.85954111229468477</v>
      </c>
      <c r="R13170">
        <f t="shared" si="2157"/>
        <v>0.21628173124823494</v>
      </c>
      <c r="S13170">
        <f t="shared" si="2158"/>
        <v>0.73660391243863166</v>
      </c>
      <c r="T13170">
        <f t="shared" si="2159"/>
        <v>0.35704335916765889</v>
      </c>
      <c r="U13170">
        <f t="shared" si="2160"/>
        <v>220991.06082708674</v>
      </c>
      <c r="V13170">
        <f t="shared" si="2161"/>
        <v>49154853709.178551</v>
      </c>
    </row>
    <row r="13171" spans="2:22" x14ac:dyDescent="0.25">
      <c r="B13171">
        <v>-121.35</v>
      </c>
      <c r="C13171">
        <v>38.03</v>
      </c>
      <c r="D13171">
        <v>16</v>
      </c>
      <c r="E13171">
        <v>3158</v>
      </c>
      <c r="F13171">
        <v>515</v>
      </c>
      <c r="G13171">
        <v>1596</v>
      </c>
      <c r="H13171">
        <v>528</v>
      </c>
      <c r="I13171">
        <v>4.1738999999999997</v>
      </c>
      <c r="J13171">
        <v>131300</v>
      </c>
      <c r="M13171">
        <f t="shared" si="2152"/>
        <v>-0.89606712323171722</v>
      </c>
      <c r="N13171">
        <f t="shared" si="2153"/>
        <v>1.107423250750575</v>
      </c>
      <c r="O13171">
        <f t="shared" si="2154"/>
        <v>-0.98196589596787476</v>
      </c>
      <c r="P13171">
        <f t="shared" si="2155"/>
        <v>0.24450166393353076</v>
      </c>
      <c r="Q13171">
        <f t="shared" si="2156"/>
        <v>-6.3588507712847048E-2</v>
      </c>
      <c r="R13171">
        <f t="shared" si="2157"/>
        <v>0.1339854954469154</v>
      </c>
      <c r="S13171">
        <f t="shared" si="2158"/>
        <v>6.6315788683839652E-2</v>
      </c>
      <c r="T13171">
        <f t="shared" si="2159"/>
        <v>0.32206092265391517</v>
      </c>
      <c r="U13171">
        <f t="shared" si="2160"/>
        <v>188243.35943046131</v>
      </c>
      <c r="V13171">
        <f t="shared" si="2161"/>
        <v>3242546183.2267065</v>
      </c>
    </row>
    <row r="13172" spans="2:22" x14ac:dyDescent="0.25">
      <c r="B13172">
        <v>-118.09</v>
      </c>
      <c r="C13172">
        <v>34.06</v>
      </c>
      <c r="D13172">
        <v>31</v>
      </c>
      <c r="E13172">
        <v>1146</v>
      </c>
      <c r="F13172">
        <v>289</v>
      </c>
      <c r="G13172">
        <v>1163</v>
      </c>
      <c r="H13172">
        <v>258</v>
      </c>
      <c r="I13172">
        <v>2.2082999999999999</v>
      </c>
      <c r="J13172">
        <v>185600</v>
      </c>
      <c r="M13172">
        <f t="shared" si="2152"/>
        <v>0.72805930898714843</v>
      </c>
      <c r="N13172">
        <f t="shared" si="2153"/>
        <v>-0.73726054727284673</v>
      </c>
      <c r="O13172">
        <f t="shared" si="2154"/>
        <v>0.21636258805302863</v>
      </c>
      <c r="P13172">
        <f t="shared" si="2155"/>
        <v>-0.68383035186462282</v>
      </c>
      <c r="Q13172">
        <f t="shared" si="2156"/>
        <v>-0.60128771936671865</v>
      </c>
      <c r="R13172">
        <f t="shared" si="2157"/>
        <v>-0.24917869919793789</v>
      </c>
      <c r="S13172">
        <f t="shared" si="2158"/>
        <v>-0.64062871683879252</v>
      </c>
      <c r="T13172">
        <f t="shared" si="2159"/>
        <v>-0.92814775391724613</v>
      </c>
      <c r="U13172">
        <f t="shared" si="2160"/>
        <v>125783.43853157701</v>
      </c>
      <c r="V13172">
        <f t="shared" si="2161"/>
        <v>3578021025.9056263</v>
      </c>
    </row>
    <row r="13173" spans="2:22" x14ac:dyDescent="0.25">
      <c r="B13173">
        <v>-118.03</v>
      </c>
      <c r="C13173">
        <v>33.83</v>
      </c>
      <c r="D13173">
        <v>34</v>
      </c>
      <c r="E13173">
        <v>3203</v>
      </c>
      <c r="F13173">
        <v>653</v>
      </c>
      <c r="G13173">
        <v>2072</v>
      </c>
      <c r="H13173">
        <v>691</v>
      </c>
      <c r="I13173">
        <v>4.2249999999999996</v>
      </c>
      <c r="J13173">
        <v>198400</v>
      </c>
      <c r="M13173">
        <f t="shared" si="2152"/>
        <v>0.75795120651265024</v>
      </c>
      <c r="N13173">
        <f t="shared" si="2153"/>
        <v>-0.84413139703239204</v>
      </c>
      <c r="O13173">
        <f t="shared" si="2154"/>
        <v>0.45602828485720931</v>
      </c>
      <c r="P13173">
        <f t="shared" si="2155"/>
        <v>0.26526455693100437</v>
      </c>
      <c r="Q13173">
        <f t="shared" si="2156"/>
        <v>0.26474109940323387</v>
      </c>
      <c r="R13173">
        <f t="shared" si="2157"/>
        <v>0.55520063782786266</v>
      </c>
      <c r="S13173">
        <f t="shared" si="2158"/>
        <v>0.49310080498083614</v>
      </c>
      <c r="T13173">
        <f t="shared" si="2159"/>
        <v>0.35456278639668393</v>
      </c>
      <c r="U13173">
        <f t="shared" si="2160"/>
        <v>229908.06636990106</v>
      </c>
      <c r="V13173">
        <f t="shared" si="2161"/>
        <v>992758246.37009025</v>
      </c>
    </row>
    <row r="13174" spans="2:22" x14ac:dyDescent="0.25">
      <c r="B13174">
        <v>-118.05</v>
      </c>
      <c r="C13174">
        <v>34.06</v>
      </c>
      <c r="D13174">
        <v>32</v>
      </c>
      <c r="E13174">
        <v>2286</v>
      </c>
      <c r="F13174">
        <v>654</v>
      </c>
      <c r="G13174">
        <v>2991</v>
      </c>
      <c r="H13174">
        <v>655</v>
      </c>
      <c r="I13174">
        <v>2.1781000000000001</v>
      </c>
      <c r="J13174">
        <v>174500</v>
      </c>
      <c r="M13174">
        <f t="shared" si="2152"/>
        <v>0.74798724067081868</v>
      </c>
      <c r="N13174">
        <f t="shared" si="2153"/>
        <v>-0.73726054727284673</v>
      </c>
      <c r="O13174">
        <f t="shared" si="2154"/>
        <v>0.29625115365442217</v>
      </c>
      <c r="P13174">
        <f t="shared" si="2155"/>
        <v>-0.15783706259529126</v>
      </c>
      <c r="Q13174">
        <f t="shared" si="2156"/>
        <v>0.26712029945479965</v>
      </c>
      <c r="R13174">
        <f t="shared" si="2157"/>
        <v>1.3684290324667083</v>
      </c>
      <c r="S13174">
        <f t="shared" si="2158"/>
        <v>0.39884153757781848</v>
      </c>
      <c r="T13174">
        <f t="shared" si="2159"/>
        <v>-0.9473562917847923</v>
      </c>
      <c r="U13174">
        <f t="shared" si="2160"/>
        <v>138624.67683663761</v>
      </c>
      <c r="V13174">
        <f t="shared" si="2161"/>
        <v>1287038812.0756865</v>
      </c>
    </row>
    <row r="13175" spans="2:22" x14ac:dyDescent="0.25">
      <c r="B13175">
        <v>-117.86</v>
      </c>
      <c r="C13175">
        <v>34.130000000000003</v>
      </c>
      <c r="D13175">
        <v>33</v>
      </c>
      <c r="E13175">
        <v>2383</v>
      </c>
      <c r="F13175">
        <v>428</v>
      </c>
      <c r="G13175">
        <v>1269</v>
      </c>
      <c r="H13175">
        <v>421</v>
      </c>
      <c r="I13175">
        <v>4.6360000000000001</v>
      </c>
      <c r="J13175">
        <v>245500</v>
      </c>
      <c r="M13175">
        <f t="shared" si="2152"/>
        <v>0.84264491616823634</v>
      </c>
      <c r="N13175">
        <f t="shared" si="2153"/>
        <v>-0.70473463647646384</v>
      </c>
      <c r="O13175">
        <f t="shared" si="2154"/>
        <v>0.37613971925581574</v>
      </c>
      <c r="P13175">
        <f t="shared" si="2155"/>
        <v>-0.11308149324518146</v>
      </c>
      <c r="Q13175">
        <f t="shared" si="2156"/>
        <v>-0.27057891219907193</v>
      </c>
      <c r="R13175">
        <f t="shared" si="2157"/>
        <v>-0.15537868849965972</v>
      </c>
      <c r="S13175">
        <f t="shared" si="2158"/>
        <v>-0.21384370054179605</v>
      </c>
      <c r="T13175">
        <f t="shared" si="2159"/>
        <v>0.61597699379938431</v>
      </c>
      <c r="U13175">
        <f t="shared" si="2160"/>
        <v>238011.50190694255</v>
      </c>
      <c r="V13175">
        <f t="shared" si="2161"/>
        <v>56077603.689725108</v>
      </c>
    </row>
    <row r="13176" spans="2:22" x14ac:dyDescent="0.25">
      <c r="B13176">
        <v>-121.94</v>
      </c>
      <c r="C13176">
        <v>37.31</v>
      </c>
      <c r="D13176">
        <v>30</v>
      </c>
      <c r="E13176">
        <v>1680</v>
      </c>
      <c r="F13176">
        <v>312</v>
      </c>
      <c r="G13176">
        <v>858</v>
      </c>
      <c r="H13176">
        <v>310</v>
      </c>
      <c r="I13176">
        <v>4.0473999999999997</v>
      </c>
      <c r="J13176">
        <v>280500</v>
      </c>
      <c r="M13176">
        <f t="shared" si="2152"/>
        <v>-1.190004115565809</v>
      </c>
      <c r="N13176">
        <f t="shared" si="2153"/>
        <v>0.772871025416353</v>
      </c>
      <c r="O13176">
        <f t="shared" si="2154"/>
        <v>0.13647402245163506</v>
      </c>
      <c r="P13176">
        <f t="shared" si="2155"/>
        <v>-0.43744402162793589</v>
      </c>
      <c r="Q13176">
        <f t="shared" si="2156"/>
        <v>-0.54656611818070522</v>
      </c>
      <c r="R13176">
        <f t="shared" si="2157"/>
        <v>-0.5190749563958138</v>
      </c>
      <c r="S13176">
        <f t="shared" si="2158"/>
        <v>-0.5044764417011004</v>
      </c>
      <c r="T13176">
        <f t="shared" si="2159"/>
        <v>0.2416013186723055</v>
      </c>
      <c r="U13176">
        <f t="shared" si="2160"/>
        <v>203179.62313828891</v>
      </c>
      <c r="V13176">
        <f t="shared" si="2161"/>
        <v>5978440678.0370283</v>
      </c>
    </row>
    <row r="13177" spans="2:22" x14ac:dyDescent="0.25">
      <c r="B13177">
        <v>-119.29</v>
      </c>
      <c r="C13177">
        <v>36.340000000000003</v>
      </c>
      <c r="D13177">
        <v>10</v>
      </c>
      <c r="E13177">
        <v>1832</v>
      </c>
      <c r="F13177">
        <v>455</v>
      </c>
      <c r="G13177">
        <v>1664</v>
      </c>
      <c r="H13177">
        <v>429</v>
      </c>
      <c r="I13177">
        <v>2.0226999999999999</v>
      </c>
      <c r="J13177">
        <v>53300</v>
      </c>
      <c r="M13177">
        <f t="shared" si="2152"/>
        <v>0.13022135847713345</v>
      </c>
      <c r="N13177">
        <f t="shared" si="2153"/>
        <v>0.32215483295219233</v>
      </c>
      <c r="O13177">
        <f t="shared" si="2154"/>
        <v>-1.4612972895762359</v>
      </c>
      <c r="P13177">
        <f t="shared" si="2155"/>
        <v>-0.36731158305869172</v>
      </c>
      <c r="Q13177">
        <f t="shared" si="2156"/>
        <v>-0.20634051080679525</v>
      </c>
      <c r="R13177">
        <f t="shared" si="2157"/>
        <v>0.19415908721562214</v>
      </c>
      <c r="S13177">
        <f t="shared" si="2158"/>
        <v>-0.19289719667445882</v>
      </c>
      <c r="T13177">
        <f t="shared" si="2159"/>
        <v>-1.0461975760436235</v>
      </c>
      <c r="U13177">
        <f t="shared" si="2160"/>
        <v>82717.215513793955</v>
      </c>
      <c r="V13177">
        <f t="shared" si="2161"/>
        <v>865372568.5849998</v>
      </c>
    </row>
    <row r="13178" spans="2:22" x14ac:dyDescent="0.25">
      <c r="B13178">
        <v>-119.81</v>
      </c>
      <c r="C13178">
        <v>36.770000000000003</v>
      </c>
      <c r="D13178">
        <v>49</v>
      </c>
      <c r="E13178">
        <v>1749</v>
      </c>
      <c r="F13178">
        <v>314</v>
      </c>
      <c r="G13178">
        <v>705</v>
      </c>
      <c r="H13178">
        <v>300</v>
      </c>
      <c r="I13178">
        <v>3.15</v>
      </c>
      <c r="J13178">
        <v>72200</v>
      </c>
      <c r="M13178">
        <f t="shared" si="2152"/>
        <v>-0.12884175341053711</v>
      </c>
      <c r="N13178">
        <f t="shared" si="2153"/>
        <v>0.52195685641568634</v>
      </c>
      <c r="O13178">
        <f t="shared" si="2154"/>
        <v>1.6543567688781127</v>
      </c>
      <c r="P13178">
        <f t="shared" si="2155"/>
        <v>-0.40560758569847638</v>
      </c>
      <c r="Q13178">
        <f t="shared" si="2156"/>
        <v>-0.54180771807757355</v>
      </c>
      <c r="R13178">
        <f t="shared" si="2157"/>
        <v>-0.65446553787540396</v>
      </c>
      <c r="S13178">
        <f t="shared" si="2158"/>
        <v>-0.53065957153527199</v>
      </c>
      <c r="T13178">
        <f t="shared" si="2159"/>
        <v>-0.32918483637193541</v>
      </c>
      <c r="U13178">
        <f t="shared" si="2160"/>
        <v>201718.86927617551</v>
      </c>
      <c r="V13178">
        <f t="shared" si="2161"/>
        <v>16775137498.579041</v>
      </c>
    </row>
    <row r="13179" spans="2:22" x14ac:dyDescent="0.25">
      <c r="B13179">
        <v>-121.99</v>
      </c>
      <c r="C13179">
        <v>37.299999999999997</v>
      </c>
      <c r="D13179">
        <v>28</v>
      </c>
      <c r="E13179">
        <v>4863</v>
      </c>
      <c r="F13179">
        <v>901</v>
      </c>
      <c r="G13179">
        <v>2110</v>
      </c>
      <c r="H13179">
        <v>868</v>
      </c>
      <c r="I13179">
        <v>5.1482999999999999</v>
      </c>
      <c r="J13179">
        <v>342000</v>
      </c>
      <c r="M13179">
        <f t="shared" si="2152"/>
        <v>-1.2149140301703913</v>
      </c>
      <c r="N13179">
        <f t="shared" si="2153"/>
        <v>0.76822446673115308</v>
      </c>
      <c r="O13179">
        <f t="shared" si="2154"/>
        <v>-2.3303108751152046E-2</v>
      </c>
      <c r="P13179">
        <f t="shared" si="2155"/>
        <v>1.0311846097266977</v>
      </c>
      <c r="Q13179">
        <f t="shared" si="2156"/>
        <v>0.85478271219155311</v>
      </c>
      <c r="R13179">
        <f t="shared" si="2157"/>
        <v>0.58882705675743408</v>
      </c>
      <c r="S13179">
        <f t="shared" si="2158"/>
        <v>0.95654220304567272</v>
      </c>
      <c r="T13179">
        <f t="shared" si="2159"/>
        <v>0.94182248881739705</v>
      </c>
      <c r="U13179">
        <f t="shared" si="2160"/>
        <v>266012.32863960275</v>
      </c>
      <c r="V13179">
        <f t="shared" si="2161"/>
        <v>5774126198.7757359</v>
      </c>
    </row>
    <row r="13180" spans="2:22" x14ac:dyDescent="0.25">
      <c r="B13180">
        <v>-118.31</v>
      </c>
      <c r="C13180">
        <v>34.06</v>
      </c>
      <c r="D13180">
        <v>34</v>
      </c>
      <c r="E13180">
        <v>1848</v>
      </c>
      <c r="F13180">
        <v>667</v>
      </c>
      <c r="G13180">
        <v>1351</v>
      </c>
      <c r="H13180">
        <v>589</v>
      </c>
      <c r="I13180">
        <v>2.0547</v>
      </c>
      <c r="J13180">
        <v>410000</v>
      </c>
      <c r="M13180">
        <f t="shared" si="2152"/>
        <v>0.61845568472697987</v>
      </c>
      <c r="N13180">
        <f t="shared" si="2153"/>
        <v>-0.73726054727284673</v>
      </c>
      <c r="O13180">
        <f t="shared" si="2154"/>
        <v>0.45602828485720931</v>
      </c>
      <c r="P13180">
        <f t="shared" si="2155"/>
        <v>-0.35992922110403441</v>
      </c>
      <c r="Q13180">
        <f t="shared" si="2156"/>
        <v>0.29804990012515509</v>
      </c>
      <c r="R13180">
        <f t="shared" si="2157"/>
        <v>-8.2816416072689816E-2</v>
      </c>
      <c r="S13180">
        <f t="shared" si="2158"/>
        <v>0.22603288067228619</v>
      </c>
      <c r="T13180">
        <f t="shared" si="2159"/>
        <v>-1.0258441584356275</v>
      </c>
      <c r="U13180">
        <f t="shared" si="2160"/>
        <v>137661.99287034522</v>
      </c>
      <c r="V13180">
        <f t="shared" si="2161"/>
        <v>74167990127.351883</v>
      </c>
    </row>
    <row r="13181" spans="2:22" x14ac:dyDescent="0.25">
      <c r="B13181">
        <v>-120.1</v>
      </c>
      <c r="C13181">
        <v>39.19</v>
      </c>
      <c r="D13181">
        <v>17</v>
      </c>
      <c r="E13181">
        <v>1480</v>
      </c>
      <c r="F13181">
        <v>241</v>
      </c>
      <c r="G13181">
        <v>202</v>
      </c>
      <c r="H13181">
        <v>80</v>
      </c>
      <c r="I13181">
        <v>3.9375</v>
      </c>
      <c r="J13181">
        <v>213200</v>
      </c>
      <c r="M13181">
        <f t="shared" si="2152"/>
        <v>-0.27331925811711977</v>
      </c>
      <c r="N13181">
        <f t="shared" si="2153"/>
        <v>1.6464240582334879</v>
      </c>
      <c r="O13181">
        <f t="shared" si="2154"/>
        <v>-0.90207733036648119</v>
      </c>
      <c r="P13181">
        <f t="shared" si="2155"/>
        <v>-0.52972354606115202</v>
      </c>
      <c r="Q13181">
        <f t="shared" si="2156"/>
        <v>-0.71548932184187719</v>
      </c>
      <c r="R13181">
        <f t="shared" si="2157"/>
        <v>-1.099573135811573</v>
      </c>
      <c r="S13181">
        <f t="shared" si="2158"/>
        <v>-1.1066884278870464</v>
      </c>
      <c r="T13181">
        <f t="shared" si="2159"/>
        <v>0.17170005007484407</v>
      </c>
      <c r="U13181">
        <f t="shared" si="2160"/>
        <v>170927.86323208144</v>
      </c>
      <c r="V13181">
        <f t="shared" si="2161"/>
        <v>1786933546.9256124</v>
      </c>
    </row>
    <row r="13182" spans="2:22" x14ac:dyDescent="0.25">
      <c r="B13182">
        <v>-124.19</v>
      </c>
      <c r="C13182">
        <v>41.78</v>
      </c>
      <c r="D13182">
        <v>15</v>
      </c>
      <c r="E13182">
        <v>3140</v>
      </c>
      <c r="F13182">
        <v>714</v>
      </c>
      <c r="G13182">
        <v>1645</v>
      </c>
      <c r="H13182">
        <v>640</v>
      </c>
      <c r="I13182">
        <v>1.6654</v>
      </c>
      <c r="J13182">
        <v>74600</v>
      </c>
      <c r="M13182">
        <f t="shared" si="2152"/>
        <v>-2.3109502727720845</v>
      </c>
      <c r="N13182">
        <f t="shared" si="2153"/>
        <v>2.8498827576996519</v>
      </c>
      <c r="O13182">
        <f t="shared" si="2154"/>
        <v>-1.0618544615692682</v>
      </c>
      <c r="P13182">
        <f t="shared" si="2155"/>
        <v>0.23619650673454132</v>
      </c>
      <c r="Q13182">
        <f t="shared" si="2156"/>
        <v>0.40987230254874785</v>
      </c>
      <c r="R13182">
        <f t="shared" si="2157"/>
        <v>0.17734587775083643</v>
      </c>
      <c r="S13182">
        <f t="shared" si="2158"/>
        <v>0.35956684282656115</v>
      </c>
      <c r="T13182">
        <f t="shared" si="2159"/>
        <v>-1.2734562045229052</v>
      </c>
      <c r="U13182">
        <f t="shared" si="2160"/>
        <v>85792.9231512814</v>
      </c>
      <c r="V13182">
        <f t="shared" si="2161"/>
        <v>125281528.67049116</v>
      </c>
    </row>
    <row r="13183" spans="2:22" x14ac:dyDescent="0.25">
      <c r="B13183">
        <v>-122.31</v>
      </c>
      <c r="C13183">
        <v>38</v>
      </c>
      <c r="D13183">
        <v>29</v>
      </c>
      <c r="E13183">
        <v>3108</v>
      </c>
      <c r="F13183">
        <v>534</v>
      </c>
      <c r="G13183">
        <v>1687</v>
      </c>
      <c r="H13183">
        <v>516</v>
      </c>
      <c r="I13183">
        <v>4.3333000000000004</v>
      </c>
      <c r="J13183">
        <v>170800</v>
      </c>
      <c r="M13183">
        <f t="shared" si="2152"/>
        <v>-1.374337483639732</v>
      </c>
      <c r="N13183">
        <f t="shared" si="2153"/>
        <v>1.093483574694982</v>
      </c>
      <c r="O13183">
        <f t="shared" si="2154"/>
        <v>5.6585456850241508E-2</v>
      </c>
      <c r="P13183">
        <f t="shared" si="2155"/>
        <v>0.22143178282522674</v>
      </c>
      <c r="Q13183">
        <f t="shared" si="2156"/>
        <v>-1.8383706733096774E-2</v>
      </c>
      <c r="R13183">
        <f t="shared" si="2157"/>
        <v>0.21451191972562592</v>
      </c>
      <c r="S13183">
        <f t="shared" si="2158"/>
        <v>3.4896032882833786E-2</v>
      </c>
      <c r="T13183">
        <f t="shared" si="2159"/>
        <v>0.42344638411374624</v>
      </c>
      <c r="U13183">
        <f t="shared" si="2160"/>
        <v>220872.48240111012</v>
      </c>
      <c r="V13183">
        <f t="shared" si="2161"/>
        <v>2507253493.8094821</v>
      </c>
    </row>
    <row r="13184" spans="2:22" x14ac:dyDescent="0.25">
      <c r="B13184">
        <v>-121.96</v>
      </c>
      <c r="C13184">
        <v>37.35</v>
      </c>
      <c r="D13184">
        <v>32</v>
      </c>
      <c r="E13184">
        <v>1484</v>
      </c>
      <c r="F13184">
        <v>274</v>
      </c>
      <c r="G13184">
        <v>673</v>
      </c>
      <c r="H13184">
        <v>272</v>
      </c>
      <c r="I13184">
        <v>5.2019000000000002</v>
      </c>
      <c r="J13184">
        <v>279900</v>
      </c>
      <c r="M13184">
        <f t="shared" si="2152"/>
        <v>-1.1999680814076406</v>
      </c>
      <c r="N13184">
        <f t="shared" si="2153"/>
        <v>0.79145726015714268</v>
      </c>
      <c r="O13184">
        <f t="shared" si="2154"/>
        <v>0.29625115365442217</v>
      </c>
      <c r="P13184">
        <f t="shared" si="2155"/>
        <v>-0.52787795557248762</v>
      </c>
      <c r="Q13184">
        <f t="shared" si="2156"/>
        <v>-0.63697572014020576</v>
      </c>
      <c r="R13184">
        <f t="shared" si="2157"/>
        <v>-0.6827825222371483</v>
      </c>
      <c r="S13184">
        <f t="shared" si="2158"/>
        <v>-0.60397233507095238</v>
      </c>
      <c r="T13184">
        <f t="shared" si="2159"/>
        <v>0.97591446331079068</v>
      </c>
      <c r="U13184">
        <f t="shared" si="2160"/>
        <v>255104.13048855282</v>
      </c>
      <c r="V13184">
        <f t="shared" si="2161"/>
        <v>614835144.82871568</v>
      </c>
    </row>
    <row r="13185" spans="2:22" x14ac:dyDescent="0.25">
      <c r="B13185">
        <v>-122.5</v>
      </c>
      <c r="C13185">
        <v>38.82</v>
      </c>
      <c r="D13185">
        <v>12</v>
      </c>
      <c r="E13185">
        <v>2394</v>
      </c>
      <c r="F13185">
        <v>443</v>
      </c>
      <c r="G13185">
        <v>877</v>
      </c>
      <c r="H13185">
        <v>341</v>
      </c>
      <c r="I13185">
        <v>2.5625</v>
      </c>
      <c r="J13185">
        <v>109200</v>
      </c>
      <c r="M13185">
        <f t="shared" si="2152"/>
        <v>-1.4689951591371497</v>
      </c>
      <c r="N13185">
        <f t="shared" si="2153"/>
        <v>1.4745013868811803</v>
      </c>
      <c r="O13185">
        <f t="shared" si="2154"/>
        <v>-1.301520158373449</v>
      </c>
      <c r="P13185">
        <f t="shared" si="2155"/>
        <v>-0.10800611940135459</v>
      </c>
      <c r="Q13185">
        <f t="shared" si="2156"/>
        <v>-0.23489091142558491</v>
      </c>
      <c r="R13185">
        <f t="shared" si="2157"/>
        <v>-0.5022617469310281</v>
      </c>
      <c r="S13185">
        <f t="shared" si="2158"/>
        <v>-0.42330873921516854</v>
      </c>
      <c r="T13185">
        <f t="shared" si="2159"/>
        <v>-0.70286086276873905</v>
      </c>
      <c r="U13185">
        <f t="shared" si="2160"/>
        <v>109250.83669179644</v>
      </c>
      <c r="V13185">
        <f t="shared" si="2161"/>
        <v>2584.3692328067323</v>
      </c>
    </row>
    <row r="13186" spans="2:22" x14ac:dyDescent="0.25">
      <c r="B13186">
        <v>-117.23</v>
      </c>
      <c r="C13186">
        <v>33.68</v>
      </c>
      <c r="D13186">
        <v>10</v>
      </c>
      <c r="E13186">
        <v>3659</v>
      </c>
      <c r="F13186">
        <v>650</v>
      </c>
      <c r="G13186">
        <v>1476</v>
      </c>
      <c r="H13186">
        <v>515</v>
      </c>
      <c r="I13186">
        <v>3.8868999999999998</v>
      </c>
      <c r="J13186">
        <v>125900</v>
      </c>
      <c r="M13186">
        <f t="shared" si="2152"/>
        <v>1.1565098401859912</v>
      </c>
      <c r="N13186">
        <f t="shared" si="2153"/>
        <v>-0.91382977731035442</v>
      </c>
      <c r="O13186">
        <f t="shared" si="2154"/>
        <v>-1.4612972895762359</v>
      </c>
      <c r="P13186">
        <f t="shared" si="2155"/>
        <v>0.47566187263873699</v>
      </c>
      <c r="Q13186">
        <f t="shared" si="2156"/>
        <v>0.25760349924853643</v>
      </c>
      <c r="R13186">
        <f t="shared" si="2157"/>
        <v>2.7796804090374064E-2</v>
      </c>
      <c r="S13186">
        <f t="shared" si="2158"/>
        <v>3.2277719899416628E-2</v>
      </c>
      <c r="T13186">
        <f t="shared" si="2159"/>
        <v>0.13951620848220009</v>
      </c>
      <c r="U13186">
        <f t="shared" si="2160"/>
        <v>168869.25128393364</v>
      </c>
      <c r="V13186">
        <f t="shared" si="2161"/>
        <v>1846356555.9018328</v>
      </c>
    </row>
    <row r="13187" spans="2:22" x14ac:dyDescent="0.25">
      <c r="B13187">
        <v>-119.66</v>
      </c>
      <c r="C13187">
        <v>37.39</v>
      </c>
      <c r="D13187">
        <v>10</v>
      </c>
      <c r="E13187">
        <v>2106</v>
      </c>
      <c r="F13187">
        <v>410</v>
      </c>
      <c r="G13187">
        <v>1003</v>
      </c>
      <c r="H13187">
        <v>397</v>
      </c>
      <c r="I13187">
        <v>2.7812999999999999</v>
      </c>
      <c r="J13187">
        <v>124100</v>
      </c>
      <c r="M13187">
        <f t="shared" si="2152"/>
        <v>-5.411200959678257E-2</v>
      </c>
      <c r="N13187">
        <f t="shared" si="2153"/>
        <v>0.81004349489793248</v>
      </c>
      <c r="O13187">
        <f t="shared" si="2154"/>
        <v>-1.4612972895762359</v>
      </c>
      <c r="P13187">
        <f t="shared" si="2155"/>
        <v>-0.2408886345851857</v>
      </c>
      <c r="Q13187">
        <f t="shared" si="2156"/>
        <v>-0.31340451312725642</v>
      </c>
      <c r="R13187">
        <f t="shared" si="2157"/>
        <v>-0.39076362100665968</v>
      </c>
      <c r="S13187">
        <f t="shared" si="2158"/>
        <v>-0.27668321214380781</v>
      </c>
      <c r="T13187">
        <f t="shared" si="2159"/>
        <v>-0.56369436987406574</v>
      </c>
      <c r="U13187">
        <f t="shared" si="2160"/>
        <v>113620.72684455955</v>
      </c>
      <c r="V13187">
        <f t="shared" si="2161"/>
        <v>109815165.86633475</v>
      </c>
    </row>
    <row r="13188" spans="2:22" x14ac:dyDescent="0.25">
      <c r="B13188">
        <v>-118.28</v>
      </c>
      <c r="C13188">
        <v>34.049999999999997</v>
      </c>
      <c r="D13188">
        <v>35</v>
      </c>
      <c r="E13188">
        <v>1627</v>
      </c>
      <c r="F13188">
        <v>838</v>
      </c>
      <c r="G13188">
        <v>3013</v>
      </c>
      <c r="H13188">
        <v>791</v>
      </c>
      <c r="I13188">
        <v>1.5565</v>
      </c>
      <c r="J13188">
        <v>152500</v>
      </c>
      <c r="M13188">
        <f t="shared" si="2152"/>
        <v>0.63340163348973078</v>
      </c>
      <c r="N13188">
        <f t="shared" si="2153"/>
        <v>-0.74190710595804665</v>
      </c>
      <c r="O13188">
        <f t="shared" si="2154"/>
        <v>0.53591685045860282</v>
      </c>
      <c r="P13188">
        <f t="shared" si="2155"/>
        <v>-0.46189809560273815</v>
      </c>
      <c r="Q13188">
        <f t="shared" si="2156"/>
        <v>0.70489310894290746</v>
      </c>
      <c r="R13188">
        <f t="shared" si="2157"/>
        <v>1.3878969592154076</v>
      </c>
      <c r="S13188">
        <f t="shared" si="2158"/>
        <v>0.75493210332255178</v>
      </c>
      <c r="T13188">
        <f t="shared" si="2159"/>
        <v>-1.3427214288201168</v>
      </c>
      <c r="U13188">
        <f t="shared" si="2160"/>
        <v>124029.31991845949</v>
      </c>
      <c r="V13188">
        <f t="shared" si="2161"/>
        <v>810579624.30542779</v>
      </c>
    </row>
    <row r="13189" spans="2:22" x14ac:dyDescent="0.25">
      <c r="B13189">
        <v>-119.28</v>
      </c>
      <c r="C13189">
        <v>36.520000000000003</v>
      </c>
      <c r="D13189">
        <v>19</v>
      </c>
      <c r="E13189">
        <v>1402</v>
      </c>
      <c r="F13189">
        <v>324</v>
      </c>
      <c r="G13189">
        <v>1327</v>
      </c>
      <c r="H13189">
        <v>316</v>
      </c>
      <c r="I13189">
        <v>2.25</v>
      </c>
      <c r="J13189">
        <v>53200</v>
      </c>
      <c r="M13189">
        <f t="shared" si="2152"/>
        <v>0.13520334139805279</v>
      </c>
      <c r="N13189">
        <f t="shared" si="2153"/>
        <v>0.40579288928574786</v>
      </c>
      <c r="O13189">
        <f t="shared" si="2154"/>
        <v>-0.74230019916369405</v>
      </c>
      <c r="P13189">
        <f t="shared" si="2155"/>
        <v>-0.56571256059010622</v>
      </c>
      <c r="Q13189">
        <f t="shared" si="2156"/>
        <v>-0.51801571756191556</v>
      </c>
      <c r="R13189">
        <f t="shared" si="2157"/>
        <v>-0.10405415434399809</v>
      </c>
      <c r="S13189">
        <f t="shared" si="2158"/>
        <v>-0.48876656380059746</v>
      </c>
      <c r="T13189">
        <f t="shared" si="2159"/>
        <v>-0.90162470659682614</v>
      </c>
      <c r="U13189">
        <f t="shared" si="2160"/>
        <v>105486.52283729923</v>
      </c>
      <c r="V13189">
        <f t="shared" si="2161"/>
        <v>2733880470.4154139</v>
      </c>
    </row>
    <row r="13190" spans="2:22" x14ac:dyDescent="0.25">
      <c r="B13190">
        <v>-121.89</v>
      </c>
      <c r="C13190">
        <v>37.659999999999997</v>
      </c>
      <c r="D13190">
        <v>3</v>
      </c>
      <c r="E13190">
        <v>1565</v>
      </c>
      <c r="F13190">
        <v>464</v>
      </c>
      <c r="G13190">
        <v>769</v>
      </c>
      <c r="H13190">
        <v>461</v>
      </c>
      <c r="I13190">
        <v>2.1187</v>
      </c>
      <c r="J13190">
        <v>231300</v>
      </c>
      <c r="M13190">
        <f t="shared" si="2152"/>
        <v>-1.1650942009612264</v>
      </c>
      <c r="N13190">
        <f t="shared" si="2153"/>
        <v>0.93550057939826414</v>
      </c>
      <c r="O13190">
        <f t="shared" si="2154"/>
        <v>-2.0205172487859908</v>
      </c>
      <c r="P13190">
        <f t="shared" si="2155"/>
        <v>-0.49050474817703515</v>
      </c>
      <c r="Q13190">
        <f t="shared" si="2156"/>
        <v>-0.18492771034270303</v>
      </c>
      <c r="R13190">
        <f t="shared" si="2157"/>
        <v>-0.59783156915191527</v>
      </c>
      <c r="S13190">
        <f t="shared" si="2158"/>
        <v>-0.10911118120510981</v>
      </c>
      <c r="T13190">
        <f t="shared" si="2159"/>
        <v>-0.98513732321963521</v>
      </c>
      <c r="U13190">
        <f t="shared" si="2160"/>
        <v>73557.814260673724</v>
      </c>
      <c r="V13190">
        <f t="shared" si="2161"/>
        <v>24882597161.820114</v>
      </c>
    </row>
    <row r="13191" spans="2:22" x14ac:dyDescent="0.25">
      <c r="B13191">
        <v>-121.48</v>
      </c>
      <c r="C13191">
        <v>38.53</v>
      </c>
      <c r="D13191">
        <v>37</v>
      </c>
      <c r="E13191">
        <v>1704</v>
      </c>
      <c r="F13191">
        <v>361</v>
      </c>
      <c r="G13191">
        <v>902</v>
      </c>
      <c r="H13191">
        <v>356</v>
      </c>
      <c r="I13191">
        <v>1.9837</v>
      </c>
      <c r="J13191">
        <v>62300</v>
      </c>
      <c r="M13191">
        <f t="shared" si="2152"/>
        <v>-0.96083290120364018</v>
      </c>
      <c r="N13191">
        <f t="shared" si="2153"/>
        <v>1.339751185010452</v>
      </c>
      <c r="O13191">
        <f t="shared" si="2154"/>
        <v>0.69569398166138996</v>
      </c>
      <c r="P13191">
        <f t="shared" si="2155"/>
        <v>-0.42637047869594996</v>
      </c>
      <c r="Q13191">
        <f t="shared" si="2156"/>
        <v>-0.42998531565398079</v>
      </c>
      <c r="R13191">
        <f t="shared" si="2157"/>
        <v>-0.48013910289841527</v>
      </c>
      <c r="S13191">
        <f t="shared" si="2158"/>
        <v>-0.38403404446391121</v>
      </c>
      <c r="T13191">
        <f t="shared" si="2159"/>
        <v>-1.0710033037533688</v>
      </c>
      <c r="U13191">
        <f t="shared" si="2160"/>
        <v>130217.9186819641</v>
      </c>
      <c r="V13191">
        <f t="shared" si="2161"/>
        <v>4612843678.0898886</v>
      </c>
    </row>
    <row r="13192" spans="2:22" x14ac:dyDescent="0.25">
      <c r="B13192">
        <v>-118.02</v>
      </c>
      <c r="C13192">
        <v>33.93</v>
      </c>
      <c r="D13192">
        <v>33</v>
      </c>
      <c r="E13192">
        <v>4711</v>
      </c>
      <c r="F13192">
        <v>988</v>
      </c>
      <c r="G13192">
        <v>2984</v>
      </c>
      <c r="H13192">
        <v>931</v>
      </c>
      <c r="I13192">
        <v>3.6027999999999998</v>
      </c>
      <c r="J13192">
        <v>184700</v>
      </c>
      <c r="M13192">
        <f t="shared" si="2152"/>
        <v>0.76293318943356958</v>
      </c>
      <c r="N13192">
        <f t="shared" si="2153"/>
        <v>-0.79766581018041594</v>
      </c>
      <c r="O13192">
        <f t="shared" si="2154"/>
        <v>0.37613971925581574</v>
      </c>
      <c r="P13192">
        <f t="shared" si="2155"/>
        <v>0.96105217115745345</v>
      </c>
      <c r="Q13192">
        <f t="shared" si="2156"/>
        <v>1.061773116677778</v>
      </c>
      <c r="R13192">
        <f t="shared" si="2157"/>
        <v>1.3622346921375768</v>
      </c>
      <c r="S13192">
        <f t="shared" si="2158"/>
        <v>1.1214959210009536</v>
      </c>
      <c r="T13192">
        <f t="shared" si="2159"/>
        <v>-4.1183977218790455E-2</v>
      </c>
      <c r="U13192">
        <f t="shared" si="2160"/>
        <v>212582.65943670642</v>
      </c>
      <c r="V13192">
        <f t="shared" si="2161"/>
        <v>777442697.26335382</v>
      </c>
    </row>
    <row r="13193" spans="2:22" x14ac:dyDescent="0.25">
      <c r="B13193">
        <v>-121.83</v>
      </c>
      <c r="C13193">
        <v>37.36</v>
      </c>
      <c r="D13193">
        <v>29</v>
      </c>
      <c r="E13193">
        <v>4045</v>
      </c>
      <c r="F13193">
        <v>885</v>
      </c>
      <c r="G13193">
        <v>3036</v>
      </c>
      <c r="H13193">
        <v>845</v>
      </c>
      <c r="I13193">
        <v>3.1981999999999999</v>
      </c>
      <c r="J13193">
        <v>171700</v>
      </c>
      <c r="M13193">
        <f t="shared" ref="M13193:M13255" si="2162">STANDARDIZE(B13193,$B$4,$B$5)</f>
        <v>-1.1352023034357246</v>
      </c>
      <c r="N13193">
        <f t="shared" ref="N13193:N13255" si="2163">STANDARDIZE(C13193,$C$4,$C$5)</f>
        <v>0.79610381884233927</v>
      </c>
      <c r="O13193">
        <f t="shared" ref="O13193:O13255" si="2164">STANDARDIZE(D13193,$D$4,$D$5)</f>
        <v>5.6585456850241508E-2</v>
      </c>
      <c r="P13193">
        <f t="shared" ref="P13193:P13255" si="2165">STANDARDIZE(E13193,$E$4,$E$5)</f>
        <v>0.65376135479484399</v>
      </c>
      <c r="Q13193">
        <f t="shared" ref="Q13193:Q13255" si="2166">STANDARDIZE(F13193,$F$4,$F$5)</f>
        <v>0.81671551136650034</v>
      </c>
      <c r="R13193">
        <f t="shared" ref="R13193:R13255" si="2167">STANDARDIZE(G13193,$G$4,$G$5)</f>
        <v>1.4082497917254113</v>
      </c>
      <c r="S13193">
        <f t="shared" ref="S13193:S13255" si="2168">STANDARDIZE(H13193,$H$4,$H$5)</f>
        <v>0.89632100442707818</v>
      </c>
      <c r="T13193">
        <f t="shared" ref="T13193:T13255" si="2169">STANDARDIZE(I13193,$I$4,$I$5)</f>
        <v>-0.29852750109989123</v>
      </c>
      <c r="U13193">
        <f t="shared" ref="U13193:U13255" si="2170">SUMPRODUCT(M13193:T13193,$M$5:$T$5) + $U$5</f>
        <v>184108.13896034801</v>
      </c>
      <c r="V13193">
        <f t="shared" ref="V13193:V13255" si="2171">(J13193-U13193)^2</f>
        <v>153961912.45930609</v>
      </c>
    </row>
    <row r="13194" spans="2:22" x14ac:dyDescent="0.25">
      <c r="B13194">
        <v>-119.68</v>
      </c>
      <c r="C13194">
        <v>36.32</v>
      </c>
      <c r="D13194">
        <v>28</v>
      </c>
      <c r="E13194">
        <v>1325</v>
      </c>
      <c r="F13194">
        <v>276</v>
      </c>
      <c r="G13194">
        <v>873</v>
      </c>
      <c r="H13194">
        <v>240</v>
      </c>
      <c r="I13194">
        <v>2.5832999999999999</v>
      </c>
      <c r="J13194">
        <v>54400</v>
      </c>
      <c r="M13194">
        <f t="shared" si="2162"/>
        <v>-6.407597543862123E-2</v>
      </c>
      <c r="N13194">
        <f t="shared" si="2163"/>
        <v>0.31286171558179582</v>
      </c>
      <c r="O13194">
        <f t="shared" si="2164"/>
        <v>-2.3303108751152046E-2</v>
      </c>
      <c r="P13194">
        <f t="shared" si="2165"/>
        <v>-0.6012401774968944</v>
      </c>
      <c r="Q13194">
        <f t="shared" si="2166"/>
        <v>-0.63221732003707409</v>
      </c>
      <c r="R13194">
        <f t="shared" si="2167"/>
        <v>-0.50580136997624614</v>
      </c>
      <c r="S13194">
        <f t="shared" si="2168"/>
        <v>-0.68775835054030132</v>
      </c>
      <c r="T13194">
        <f t="shared" si="2169"/>
        <v>-0.68963114132354164</v>
      </c>
      <c r="U13194">
        <f t="shared" si="2170"/>
        <v>135556.97817401832</v>
      </c>
      <c r="V13194">
        <f t="shared" si="2171"/>
        <v>6586455106.3380871</v>
      </c>
    </row>
    <row r="13195" spans="2:22" x14ac:dyDescent="0.25">
      <c r="B13195">
        <v>-119.78</v>
      </c>
      <c r="C13195">
        <v>36.840000000000003</v>
      </c>
      <c r="D13195">
        <v>7</v>
      </c>
      <c r="E13195">
        <v>4907</v>
      </c>
      <c r="F13195">
        <v>1075</v>
      </c>
      <c r="G13195">
        <v>2014</v>
      </c>
      <c r="H13195">
        <v>909</v>
      </c>
      <c r="I13195">
        <v>3.2147000000000001</v>
      </c>
      <c r="J13195">
        <v>111900</v>
      </c>
      <c r="M13195">
        <f t="shared" si="2162"/>
        <v>-0.11389580464778619</v>
      </c>
      <c r="N13195">
        <f t="shared" si="2163"/>
        <v>0.55448276721206924</v>
      </c>
      <c r="O13195">
        <f t="shared" si="2164"/>
        <v>-1.7009629863804168</v>
      </c>
      <c r="P13195">
        <f t="shared" si="2165"/>
        <v>1.0514861051020052</v>
      </c>
      <c r="Q13195">
        <f t="shared" si="2166"/>
        <v>1.2687635211640029</v>
      </c>
      <c r="R13195">
        <f t="shared" si="2167"/>
        <v>0.50387610367220104</v>
      </c>
      <c r="S13195">
        <f t="shared" si="2168"/>
        <v>1.0638930353657761</v>
      </c>
      <c r="T13195">
        <f t="shared" si="2169"/>
        <v>-0.28803277014576817</v>
      </c>
      <c r="U13195">
        <f t="shared" si="2170"/>
        <v>148539.9931619876</v>
      </c>
      <c r="V13195">
        <f t="shared" si="2171"/>
        <v>1342489098.9104981</v>
      </c>
    </row>
    <row r="13196" spans="2:22" x14ac:dyDescent="0.25">
      <c r="B13196">
        <v>-121.78</v>
      </c>
      <c r="C13196">
        <v>38</v>
      </c>
      <c r="D13196">
        <v>8</v>
      </c>
      <c r="E13196">
        <v>2371</v>
      </c>
      <c r="F13196">
        <v>375</v>
      </c>
      <c r="G13196">
        <v>1094</v>
      </c>
      <c r="H13196">
        <v>396</v>
      </c>
      <c r="I13196">
        <v>5.3244999999999996</v>
      </c>
      <c r="J13196">
        <v>174500</v>
      </c>
      <c r="M13196">
        <f t="shared" si="2162"/>
        <v>-1.1102923888311422</v>
      </c>
      <c r="N13196">
        <f t="shared" si="2163"/>
        <v>1.093483574694982</v>
      </c>
      <c r="O13196">
        <f t="shared" si="2164"/>
        <v>-1.6210744207790231</v>
      </c>
      <c r="P13196">
        <f t="shared" si="2165"/>
        <v>-0.11861826471117444</v>
      </c>
      <c r="Q13196">
        <f t="shared" si="2166"/>
        <v>-0.39667651493205952</v>
      </c>
      <c r="R13196">
        <f t="shared" si="2167"/>
        <v>-0.31023719672794919</v>
      </c>
      <c r="S13196">
        <f t="shared" si="2168"/>
        <v>-0.27930152512722495</v>
      </c>
      <c r="T13196">
        <f t="shared" si="2169"/>
        <v>1.0538934945214256</v>
      </c>
      <c r="U13196">
        <f t="shared" si="2170"/>
        <v>217220.57520615277</v>
      </c>
      <c r="V13196">
        <f t="shared" si="2171"/>
        <v>1825047545.9445553</v>
      </c>
    </row>
    <row r="13197" spans="2:22" x14ac:dyDescent="0.25">
      <c r="B13197">
        <v>-120.83</v>
      </c>
      <c r="C13197">
        <v>35.33</v>
      </c>
      <c r="D13197">
        <v>14</v>
      </c>
      <c r="E13197">
        <v>4155</v>
      </c>
      <c r="F13197">
        <v>787</v>
      </c>
      <c r="G13197">
        <v>2112</v>
      </c>
      <c r="H13197">
        <v>755</v>
      </c>
      <c r="I13197">
        <v>4.4766000000000004</v>
      </c>
      <c r="J13197">
        <v>192700</v>
      </c>
      <c r="M13197">
        <f t="shared" si="2162"/>
        <v>-0.63700401134404661</v>
      </c>
      <c r="N13197">
        <f t="shared" si="2163"/>
        <v>-0.14714759425276136</v>
      </c>
      <c r="O13197">
        <f t="shared" si="2164"/>
        <v>-1.1417430271706619</v>
      </c>
      <c r="P13197">
        <f t="shared" si="2165"/>
        <v>0.70451509323311279</v>
      </c>
      <c r="Q13197">
        <f t="shared" si="2166"/>
        <v>0.58355390631305148</v>
      </c>
      <c r="R13197">
        <f t="shared" si="2167"/>
        <v>0.5905968682800431</v>
      </c>
      <c r="S13197">
        <f t="shared" si="2168"/>
        <v>0.66067283591953407</v>
      </c>
      <c r="T13197">
        <f t="shared" si="2169"/>
        <v>0.5145915323395539</v>
      </c>
      <c r="U13197">
        <f t="shared" si="2170"/>
        <v>206386.9791582649</v>
      </c>
      <c r="V13197">
        <f t="shared" si="2171"/>
        <v>187333398.47877789</v>
      </c>
    </row>
    <row r="13198" spans="2:22" x14ac:dyDescent="0.25">
      <c r="B13198">
        <v>-118.05</v>
      </c>
      <c r="C13198">
        <v>33.86</v>
      </c>
      <c r="D13198">
        <v>16</v>
      </c>
      <c r="E13198">
        <v>2851</v>
      </c>
      <c r="F13198">
        <v>626</v>
      </c>
      <c r="G13198">
        <v>1985</v>
      </c>
      <c r="H13198">
        <v>603</v>
      </c>
      <c r="I13198">
        <v>5.4089</v>
      </c>
      <c r="J13198">
        <v>265600</v>
      </c>
      <c r="M13198">
        <f t="shared" si="2162"/>
        <v>0.74798724067081868</v>
      </c>
      <c r="N13198">
        <f t="shared" si="2163"/>
        <v>-0.83019172097679883</v>
      </c>
      <c r="O13198">
        <f t="shared" si="2164"/>
        <v>-0.98196589596787476</v>
      </c>
      <c r="P13198">
        <f t="shared" si="2165"/>
        <v>0.10285259392854411</v>
      </c>
      <c r="Q13198">
        <f t="shared" si="2166"/>
        <v>0.20050269801095716</v>
      </c>
      <c r="R13198">
        <f t="shared" si="2167"/>
        <v>0.47821383659437022</v>
      </c>
      <c r="S13198">
        <f t="shared" si="2168"/>
        <v>0.26268926244012636</v>
      </c>
      <c r="T13198">
        <f t="shared" si="2169"/>
        <v>1.1075756334625155</v>
      </c>
      <c r="U13198">
        <f t="shared" si="2170"/>
        <v>244709.97602639749</v>
      </c>
      <c r="V13198">
        <f t="shared" si="2171"/>
        <v>436393101.61768764</v>
      </c>
    </row>
    <row r="13199" spans="2:22" x14ac:dyDescent="0.25">
      <c r="B13199">
        <v>-118.55</v>
      </c>
      <c r="C13199">
        <v>34.24</v>
      </c>
      <c r="D13199">
        <v>21</v>
      </c>
      <c r="E13199">
        <v>5751</v>
      </c>
      <c r="F13199">
        <v>1082</v>
      </c>
      <c r="G13199">
        <v>2230</v>
      </c>
      <c r="H13199">
        <v>1016</v>
      </c>
      <c r="I13199">
        <v>4.3457999999999997</v>
      </c>
      <c r="J13199">
        <v>407500</v>
      </c>
      <c r="M13199">
        <f t="shared" si="2162"/>
        <v>0.49888809462497968</v>
      </c>
      <c r="N13199">
        <f t="shared" si="2163"/>
        <v>-0.65362249093929126</v>
      </c>
      <c r="O13199">
        <f t="shared" si="2164"/>
        <v>-0.58252306796090692</v>
      </c>
      <c r="P13199">
        <f t="shared" si="2165"/>
        <v>1.4409056982101769</v>
      </c>
      <c r="Q13199">
        <f t="shared" si="2166"/>
        <v>1.2854179215249635</v>
      </c>
      <c r="R13199">
        <f t="shared" si="2167"/>
        <v>0.69501574811397537</v>
      </c>
      <c r="S13199">
        <f t="shared" si="2168"/>
        <v>1.3440525245914119</v>
      </c>
      <c r="T13199">
        <f t="shared" si="2169"/>
        <v>0.43139693786686928</v>
      </c>
      <c r="U13199">
        <f t="shared" si="2170"/>
        <v>224215.92433748834</v>
      </c>
      <c r="V13199">
        <f t="shared" si="2171"/>
        <v>33593052391.4613</v>
      </c>
    </row>
    <row r="13200" spans="2:22" x14ac:dyDescent="0.25">
      <c r="B13200">
        <v>-118.3</v>
      </c>
      <c r="C13200">
        <v>33.909999999999997</v>
      </c>
      <c r="D13200">
        <v>34</v>
      </c>
      <c r="E13200">
        <v>1617</v>
      </c>
      <c r="F13200">
        <v>493</v>
      </c>
      <c r="G13200">
        <v>1530</v>
      </c>
      <c r="H13200">
        <v>500</v>
      </c>
      <c r="I13200">
        <v>2.6181999999999999</v>
      </c>
      <c r="J13200">
        <v>172600</v>
      </c>
      <c r="M13200">
        <f t="shared" si="2162"/>
        <v>0.62343766764789921</v>
      </c>
      <c r="N13200">
        <f t="shared" si="2163"/>
        <v>-0.80695892755081244</v>
      </c>
      <c r="O13200">
        <f t="shared" si="2164"/>
        <v>0.45602828485720931</v>
      </c>
      <c r="P13200">
        <f t="shared" si="2165"/>
        <v>-0.46651207182439897</v>
      </c>
      <c r="Q13200">
        <f t="shared" si="2166"/>
        <v>-0.11593090884729472</v>
      </c>
      <c r="R13200">
        <f t="shared" si="2167"/>
        <v>7.5581715200817662E-2</v>
      </c>
      <c r="S13200">
        <f t="shared" si="2168"/>
        <v>-6.9969748518407147E-3</v>
      </c>
      <c r="T13200">
        <f t="shared" si="2169"/>
        <v>-0.66743319524482092</v>
      </c>
      <c r="U13200">
        <f t="shared" si="2170"/>
        <v>155921.28055349941</v>
      </c>
      <c r="V13200">
        <f t="shared" si="2171"/>
        <v>278179682.37507689</v>
      </c>
    </row>
    <row r="13201" spans="2:22" x14ac:dyDescent="0.25">
      <c r="B13201">
        <v>-118.01</v>
      </c>
      <c r="C13201">
        <v>33.74</v>
      </c>
      <c r="D13201">
        <v>25</v>
      </c>
      <c r="E13201">
        <v>8110</v>
      </c>
      <c r="F13201">
        <v>1264</v>
      </c>
      <c r="G13201">
        <v>3613</v>
      </c>
      <c r="H13201">
        <v>1232</v>
      </c>
      <c r="I13201">
        <v>6.0609000000000002</v>
      </c>
      <c r="J13201">
        <v>264900</v>
      </c>
      <c r="M13201">
        <f t="shared" si="2162"/>
        <v>0.76791517235448181</v>
      </c>
      <c r="N13201">
        <f t="shared" si="2163"/>
        <v>-0.88595042519916811</v>
      </c>
      <c r="O13201">
        <f t="shared" si="2164"/>
        <v>-0.2629688055553327</v>
      </c>
      <c r="P13201">
        <f t="shared" si="2165"/>
        <v>2.5293426888999604</v>
      </c>
      <c r="Q13201">
        <f t="shared" si="2166"/>
        <v>1.7184323309099399</v>
      </c>
      <c r="R13201">
        <f t="shared" si="2167"/>
        <v>1.9188404159981145</v>
      </c>
      <c r="S13201">
        <f t="shared" si="2168"/>
        <v>1.9096081290095177</v>
      </c>
      <c r="T13201">
        <f t="shared" si="2169"/>
        <v>1.5222765172254364</v>
      </c>
      <c r="U13201">
        <f t="shared" si="2170"/>
        <v>311313.44928949152</v>
      </c>
      <c r="V13201">
        <f t="shared" si="2171"/>
        <v>2154208274.9482007</v>
      </c>
    </row>
    <row r="13202" spans="2:22" x14ac:dyDescent="0.25">
      <c r="B13202">
        <v>-122</v>
      </c>
      <c r="C13202">
        <v>37.4</v>
      </c>
      <c r="D13202">
        <v>17</v>
      </c>
      <c r="E13202">
        <v>4324</v>
      </c>
      <c r="F13202">
        <v>854</v>
      </c>
      <c r="G13202">
        <v>1656</v>
      </c>
      <c r="H13202">
        <v>885</v>
      </c>
      <c r="I13202">
        <v>3.6619000000000002</v>
      </c>
      <c r="J13202">
        <v>232400</v>
      </c>
      <c r="M13202">
        <f t="shared" si="2162"/>
        <v>-1.2198960130913108</v>
      </c>
      <c r="N13202">
        <f t="shared" si="2163"/>
        <v>0.81469005358312907</v>
      </c>
      <c r="O13202">
        <f t="shared" si="2164"/>
        <v>-0.90207733036648119</v>
      </c>
      <c r="P13202">
        <f t="shared" si="2165"/>
        <v>0.78249129137918039</v>
      </c>
      <c r="Q13202">
        <f t="shared" si="2166"/>
        <v>0.74296030976796035</v>
      </c>
      <c r="R13202">
        <f t="shared" si="2167"/>
        <v>0.18707984112518605</v>
      </c>
      <c r="S13202">
        <f t="shared" si="2168"/>
        <v>1.0010535237637643</v>
      </c>
      <c r="T13202">
        <f t="shared" si="2169"/>
        <v>-3.5937590740223913E-3</v>
      </c>
      <c r="U13202">
        <f t="shared" si="2170"/>
        <v>179633.8298195391</v>
      </c>
      <c r="V13202">
        <f t="shared" si="2171"/>
        <v>2784268715.5133615</v>
      </c>
    </row>
    <row r="13203" spans="2:22" x14ac:dyDescent="0.25">
      <c r="B13203">
        <v>-119.55</v>
      </c>
      <c r="C13203">
        <v>36.71</v>
      </c>
      <c r="D13203">
        <v>32</v>
      </c>
      <c r="E13203">
        <v>1963</v>
      </c>
      <c r="F13203">
        <v>508</v>
      </c>
      <c r="G13203">
        <v>2052</v>
      </c>
      <c r="H13203">
        <v>518</v>
      </c>
      <c r="I13203">
        <v>1.9076</v>
      </c>
      <c r="J13203">
        <v>55800</v>
      </c>
      <c r="M13203">
        <f t="shared" si="2162"/>
        <v>6.8980253330172222E-4</v>
      </c>
      <c r="N13203">
        <f t="shared" si="2163"/>
        <v>0.49407750430450004</v>
      </c>
      <c r="O13203">
        <f t="shared" si="2164"/>
        <v>0.29625115365442217</v>
      </c>
      <c r="P13203">
        <f t="shared" si="2165"/>
        <v>-0.3068684945549352</v>
      </c>
      <c r="Q13203">
        <f t="shared" si="2166"/>
        <v>-8.024290807380767E-2</v>
      </c>
      <c r="R13203">
        <f t="shared" si="2167"/>
        <v>0.53750252260177245</v>
      </c>
      <c r="S13203">
        <f t="shared" si="2168"/>
        <v>4.0132658849668094E-2</v>
      </c>
      <c r="T13203">
        <f t="shared" si="2169"/>
        <v>-1.1194062750023845</v>
      </c>
      <c r="U13203">
        <f t="shared" si="2170"/>
        <v>122191.49233363694</v>
      </c>
      <c r="V13203">
        <f t="shared" si="2171"/>
        <v>4407830254.2873726</v>
      </c>
    </row>
    <row r="13204" spans="2:22" x14ac:dyDescent="0.25">
      <c r="B13204">
        <v>-121.81</v>
      </c>
      <c r="C13204">
        <v>38</v>
      </c>
      <c r="D13204">
        <v>37</v>
      </c>
      <c r="E13204">
        <v>2724</v>
      </c>
      <c r="F13204">
        <v>579</v>
      </c>
      <c r="G13204">
        <v>1400</v>
      </c>
      <c r="H13204">
        <v>540</v>
      </c>
      <c r="I13204">
        <v>2.9049999999999998</v>
      </c>
      <c r="J13204">
        <v>97300</v>
      </c>
      <c r="M13204">
        <f t="shared" si="2162"/>
        <v>-1.125238337593893</v>
      </c>
      <c r="N13204">
        <f t="shared" si="2163"/>
        <v>1.093483574694982</v>
      </c>
      <c r="O13204">
        <f t="shared" si="2164"/>
        <v>0.69569398166138996</v>
      </c>
      <c r="P13204">
        <f t="shared" si="2165"/>
        <v>4.4255095913451906E-2</v>
      </c>
      <c r="Q13204">
        <f t="shared" si="2166"/>
        <v>8.8680295587364386E-2</v>
      </c>
      <c r="R13204">
        <f t="shared" si="2167"/>
        <v>-3.9456033768768779E-2</v>
      </c>
      <c r="S13204">
        <f t="shared" si="2168"/>
        <v>9.7735544484845532E-2</v>
      </c>
      <c r="T13204">
        <f t="shared" si="2169"/>
        <v>-0.48501568993315575</v>
      </c>
      <c r="U13204">
        <f t="shared" si="2170"/>
        <v>176858.25917191</v>
      </c>
      <c r="V13204">
        <f t="shared" si="2171"/>
        <v>6329516602.4648018</v>
      </c>
    </row>
    <row r="13205" spans="2:22" x14ac:dyDescent="0.25">
      <c r="B13205">
        <v>-118.07</v>
      </c>
      <c r="C13205">
        <v>34.56</v>
      </c>
      <c r="D13205">
        <v>5</v>
      </c>
      <c r="E13205">
        <v>10264</v>
      </c>
      <c r="F13205">
        <v>1821</v>
      </c>
      <c r="G13205">
        <v>5871</v>
      </c>
      <c r="H13205">
        <v>1790</v>
      </c>
      <c r="I13205">
        <v>4.2328999999999999</v>
      </c>
      <c r="J13205">
        <v>145500</v>
      </c>
      <c r="M13205">
        <f t="shared" si="2162"/>
        <v>0.73802327482898711</v>
      </c>
      <c r="N13205">
        <f t="shared" si="2163"/>
        <v>-0.50493261301296988</v>
      </c>
      <c r="O13205">
        <f t="shared" si="2164"/>
        <v>-1.8607401175832039</v>
      </c>
      <c r="P13205">
        <f t="shared" si="2165"/>
        <v>3.5231931670456973</v>
      </c>
      <c r="Q13205">
        <f t="shared" si="2166"/>
        <v>3.0436467596320926</v>
      </c>
      <c r="R13205">
        <f t="shared" si="2167"/>
        <v>3.9169576250237004</v>
      </c>
      <c r="S13205">
        <f t="shared" si="2168"/>
        <v>3.3706267737562912</v>
      </c>
      <c r="T13205">
        <f t="shared" si="2169"/>
        <v>0.35958753636865814</v>
      </c>
      <c r="U13205">
        <f t="shared" si="2170"/>
        <v>213085.04854356154</v>
      </c>
      <c r="V13205">
        <f t="shared" si="2171"/>
        <v>4567738786.6355696</v>
      </c>
    </row>
    <row r="13206" spans="2:22" x14ac:dyDescent="0.25">
      <c r="B13206">
        <v>-119.79</v>
      </c>
      <c r="C13206">
        <v>34.450000000000003</v>
      </c>
      <c r="D13206">
        <v>24</v>
      </c>
      <c r="E13206">
        <v>2746</v>
      </c>
      <c r="F13206">
        <v>433</v>
      </c>
      <c r="G13206">
        <v>1076</v>
      </c>
      <c r="H13206">
        <v>380</v>
      </c>
      <c r="I13206">
        <v>5.8635000000000002</v>
      </c>
      <c r="J13206">
        <v>348700</v>
      </c>
      <c r="M13206">
        <f t="shared" si="2162"/>
        <v>-0.11887778756870553</v>
      </c>
      <c r="N13206">
        <f t="shared" si="2163"/>
        <v>-0.55604475855014257</v>
      </c>
      <c r="O13206">
        <f t="shared" si="2164"/>
        <v>-0.34285737115672626</v>
      </c>
      <c r="P13206">
        <f t="shared" si="2165"/>
        <v>5.4405843601105675E-2</v>
      </c>
      <c r="Q13206">
        <f t="shared" si="2166"/>
        <v>-0.25868291194124293</v>
      </c>
      <c r="R13206">
        <f t="shared" si="2167"/>
        <v>-0.32616550043143039</v>
      </c>
      <c r="S13206">
        <f t="shared" si="2168"/>
        <v>-0.32119453286189947</v>
      </c>
      <c r="T13206">
        <f t="shared" si="2169"/>
        <v>1.3967213723561105</v>
      </c>
      <c r="U13206">
        <f t="shared" si="2170"/>
        <v>273180.79557473026</v>
      </c>
      <c r="V13206">
        <f t="shared" si="2171"/>
        <v>5703150237.0256805</v>
      </c>
    </row>
    <row r="13207" spans="2:22" x14ac:dyDescent="0.25">
      <c r="B13207">
        <v>-118.07</v>
      </c>
      <c r="C13207">
        <v>33.86</v>
      </c>
      <c r="D13207">
        <v>28</v>
      </c>
      <c r="E13207">
        <v>1789</v>
      </c>
      <c r="F13207">
        <v>352</v>
      </c>
      <c r="G13207">
        <v>1347</v>
      </c>
      <c r="H13207">
        <v>330</v>
      </c>
      <c r="I13207">
        <v>3.4249999999999998</v>
      </c>
      <c r="J13207">
        <v>189700</v>
      </c>
      <c r="M13207">
        <f t="shared" si="2162"/>
        <v>0.73802327482898711</v>
      </c>
      <c r="N13207">
        <f t="shared" si="2163"/>
        <v>-0.83019172097679883</v>
      </c>
      <c r="O13207">
        <f t="shared" si="2164"/>
        <v>-2.3303108751152046E-2</v>
      </c>
      <c r="P13207">
        <f t="shared" si="2165"/>
        <v>-0.38715168081183315</v>
      </c>
      <c r="Q13207">
        <f t="shared" si="2166"/>
        <v>-0.45139811611807301</v>
      </c>
      <c r="R13207">
        <f t="shared" si="2167"/>
        <v>-8.635603911790786E-2</v>
      </c>
      <c r="S13207">
        <f t="shared" si="2168"/>
        <v>-0.45211018203275727</v>
      </c>
      <c r="T13207">
        <f t="shared" si="2169"/>
        <v>-0.15427265380321886</v>
      </c>
      <c r="U13207">
        <f t="shared" si="2170"/>
        <v>174052.86416180769</v>
      </c>
      <c r="V13207">
        <f t="shared" si="2171"/>
        <v>244832859.93884203</v>
      </c>
    </row>
    <row r="13208" spans="2:22" x14ac:dyDescent="0.25">
      <c r="B13208">
        <v>-118.19</v>
      </c>
      <c r="C13208">
        <v>34.04</v>
      </c>
      <c r="D13208">
        <v>40</v>
      </c>
      <c r="E13208">
        <v>1095</v>
      </c>
      <c r="F13208">
        <v>305</v>
      </c>
      <c r="G13208">
        <v>1322</v>
      </c>
      <c r="H13208">
        <v>281</v>
      </c>
      <c r="I13208">
        <v>1.9688000000000001</v>
      </c>
      <c r="J13208">
        <v>150000</v>
      </c>
      <c r="M13208">
        <f t="shared" si="2162"/>
        <v>0.67823947977798349</v>
      </c>
      <c r="N13208">
        <f t="shared" si="2163"/>
        <v>-0.74655366464324335</v>
      </c>
      <c r="O13208">
        <f t="shared" si="2164"/>
        <v>0.93535967846557067</v>
      </c>
      <c r="P13208">
        <f t="shared" si="2165"/>
        <v>-0.70736163059509283</v>
      </c>
      <c r="Q13208">
        <f t="shared" si="2166"/>
        <v>-0.56322051854166577</v>
      </c>
      <c r="R13208">
        <f t="shared" si="2167"/>
        <v>-0.10847868315052064</v>
      </c>
      <c r="S13208">
        <f t="shared" si="2168"/>
        <v>-0.58040751822019787</v>
      </c>
      <c r="T13208">
        <f t="shared" si="2169"/>
        <v>-1.0804803638270919</v>
      </c>
      <c r="U13208">
        <f t="shared" si="2170"/>
        <v>133522.40440553214</v>
      </c>
      <c r="V13208">
        <f t="shared" si="2171"/>
        <v>271511156.57482654</v>
      </c>
    </row>
    <row r="13209" spans="2:22" x14ac:dyDescent="0.25">
      <c r="B13209">
        <v>-121.2</v>
      </c>
      <c r="C13209">
        <v>37.81</v>
      </c>
      <c r="D13209">
        <v>26</v>
      </c>
      <c r="E13209">
        <v>395</v>
      </c>
      <c r="F13209">
        <v>74</v>
      </c>
      <c r="G13209">
        <v>193</v>
      </c>
      <c r="H13209">
        <v>72</v>
      </c>
      <c r="I13209">
        <v>7.3718000000000004</v>
      </c>
      <c r="J13209">
        <v>212500</v>
      </c>
      <c r="M13209">
        <f t="shared" si="2162"/>
        <v>-0.8213373794179698</v>
      </c>
      <c r="N13209">
        <f t="shared" si="2163"/>
        <v>1.0051989596762299</v>
      </c>
      <c r="O13209">
        <f t="shared" si="2164"/>
        <v>-0.18308023995393916</v>
      </c>
      <c r="P13209">
        <f t="shared" si="2165"/>
        <v>-1.030339966111349</v>
      </c>
      <c r="Q13209">
        <f t="shared" si="2166"/>
        <v>-1.1128157304533663</v>
      </c>
      <c r="R13209">
        <f t="shared" si="2167"/>
        <v>-1.1075372876633136</v>
      </c>
      <c r="S13209">
        <f t="shared" si="2168"/>
        <v>-1.1276349317543837</v>
      </c>
      <c r="T13209">
        <f t="shared" si="2169"/>
        <v>2.3560669904230025</v>
      </c>
      <c r="U13209">
        <f t="shared" si="2170"/>
        <v>329495.2175024313</v>
      </c>
      <c r="V13209">
        <f t="shared" si="2171"/>
        <v>13687880918.441208</v>
      </c>
    </row>
    <row r="13210" spans="2:22" x14ac:dyDescent="0.25">
      <c r="B13210">
        <v>-122.47</v>
      </c>
      <c r="C13210">
        <v>37.68</v>
      </c>
      <c r="D13210">
        <v>31</v>
      </c>
      <c r="E13210">
        <v>4077</v>
      </c>
      <c r="F13210">
        <v>777</v>
      </c>
      <c r="G13210">
        <v>2544</v>
      </c>
      <c r="H13210">
        <v>738</v>
      </c>
      <c r="I13210">
        <v>4.5336999999999996</v>
      </c>
      <c r="J13210">
        <v>306700</v>
      </c>
      <c r="M13210">
        <f t="shared" si="2162"/>
        <v>-1.4540492103743989</v>
      </c>
      <c r="N13210">
        <f t="shared" si="2163"/>
        <v>0.94479369676866065</v>
      </c>
      <c r="O13210">
        <f t="shared" si="2164"/>
        <v>0.21636258805302863</v>
      </c>
      <c r="P13210">
        <f t="shared" si="2165"/>
        <v>0.66852607870415848</v>
      </c>
      <c r="Q13210">
        <f t="shared" si="2166"/>
        <v>0.55976190579739349</v>
      </c>
      <c r="R13210">
        <f t="shared" si="2167"/>
        <v>0.97287615716359188</v>
      </c>
      <c r="S13210">
        <f t="shared" si="2168"/>
        <v>0.61616151520144247</v>
      </c>
      <c r="T13210">
        <f t="shared" si="2169"/>
        <v>0.55090966188382151</v>
      </c>
      <c r="U13210">
        <f t="shared" si="2170"/>
        <v>241426.2840658967</v>
      </c>
      <c r="V13210">
        <f t="shared" si="2171"/>
        <v>4260657991.8460107</v>
      </c>
    </row>
    <row r="13211" spans="2:22" x14ac:dyDescent="0.25">
      <c r="B13211">
        <v>-119.66</v>
      </c>
      <c r="C13211">
        <v>36.33</v>
      </c>
      <c r="D13211">
        <v>10</v>
      </c>
      <c r="E13211">
        <v>1623</v>
      </c>
      <c r="F13211">
        <v>409</v>
      </c>
      <c r="G13211">
        <v>988</v>
      </c>
      <c r="H13211">
        <v>395</v>
      </c>
      <c r="I13211">
        <v>1.4194</v>
      </c>
      <c r="J13211">
        <v>58100</v>
      </c>
      <c r="M13211">
        <f t="shared" si="2162"/>
        <v>-5.411200959678257E-2</v>
      </c>
      <c r="N13211">
        <f t="shared" si="2163"/>
        <v>0.31750827426699241</v>
      </c>
      <c r="O13211">
        <f t="shared" si="2164"/>
        <v>-1.4612972895762359</v>
      </c>
      <c r="P13211">
        <f t="shared" si="2165"/>
        <v>-0.46374368609140248</v>
      </c>
      <c r="Q13211">
        <f t="shared" si="2166"/>
        <v>-0.3157837131788222</v>
      </c>
      <c r="R13211">
        <f t="shared" si="2167"/>
        <v>-0.40403720742622734</v>
      </c>
      <c r="S13211">
        <f t="shared" si="2168"/>
        <v>-0.28191983811064214</v>
      </c>
      <c r="T13211">
        <f t="shared" si="2169"/>
        <v>-1.4299231023843753</v>
      </c>
      <c r="U13211">
        <f t="shared" si="2170"/>
        <v>55407.873023427179</v>
      </c>
      <c r="V13211">
        <f t="shared" si="2171"/>
        <v>7247547.6579911187</v>
      </c>
    </row>
    <row r="13212" spans="2:22" x14ac:dyDescent="0.25">
      <c r="B13212">
        <v>-121.59</v>
      </c>
      <c r="C13212">
        <v>39.75</v>
      </c>
      <c r="D13212">
        <v>20</v>
      </c>
      <c r="E13212">
        <v>908</v>
      </c>
      <c r="F13212">
        <v>206</v>
      </c>
      <c r="G13212">
        <v>481</v>
      </c>
      <c r="H13212">
        <v>211</v>
      </c>
      <c r="I13212">
        <v>2.2000000000000002</v>
      </c>
      <c r="J13212">
        <v>80800</v>
      </c>
      <c r="M13212">
        <f t="shared" si="2162"/>
        <v>-1.0156347133337245</v>
      </c>
      <c r="N13212">
        <f t="shared" si="2163"/>
        <v>1.9066313446045511</v>
      </c>
      <c r="O13212">
        <f t="shared" si="2164"/>
        <v>-0.66241163356230048</v>
      </c>
      <c r="P13212">
        <f t="shared" si="2165"/>
        <v>-0.79364298594014993</v>
      </c>
      <c r="Q13212">
        <f t="shared" si="2166"/>
        <v>-0.7987613236466804</v>
      </c>
      <c r="R13212">
        <f t="shared" si="2167"/>
        <v>-0.85268442840761449</v>
      </c>
      <c r="S13212">
        <f t="shared" si="2168"/>
        <v>-0.76368942705939891</v>
      </c>
      <c r="T13212">
        <f t="shared" si="2169"/>
        <v>-0.93342692160931995</v>
      </c>
      <c r="U13212">
        <f t="shared" si="2170"/>
        <v>101345.66100600197</v>
      </c>
      <c r="V13212">
        <f t="shared" si="2171"/>
        <v>422124186.17355007</v>
      </c>
    </row>
    <row r="13213" spans="2:22" x14ac:dyDescent="0.25">
      <c r="B13213">
        <v>-118.3</v>
      </c>
      <c r="C13213">
        <v>33.979999999999997</v>
      </c>
      <c r="D13213">
        <v>48</v>
      </c>
      <c r="E13213">
        <v>1998</v>
      </c>
      <c r="F13213">
        <v>410</v>
      </c>
      <c r="G13213">
        <v>1176</v>
      </c>
      <c r="H13213">
        <v>382</v>
      </c>
      <c r="I13213">
        <v>3.0455000000000001</v>
      </c>
      <c r="J13213">
        <v>102400</v>
      </c>
      <c r="M13213">
        <f t="shared" si="2162"/>
        <v>0.62343766764789921</v>
      </c>
      <c r="N13213">
        <f t="shared" si="2163"/>
        <v>-0.77443301675442955</v>
      </c>
      <c r="O13213">
        <f t="shared" si="2164"/>
        <v>1.574468203276719</v>
      </c>
      <c r="P13213">
        <f t="shared" si="2165"/>
        <v>-0.29071957777912238</v>
      </c>
      <c r="Q13213">
        <f t="shared" si="2166"/>
        <v>-0.31340451312725642</v>
      </c>
      <c r="R13213">
        <f t="shared" si="2167"/>
        <v>-0.23767492430097925</v>
      </c>
      <c r="S13213">
        <f t="shared" si="2168"/>
        <v>-0.31595790689506514</v>
      </c>
      <c r="T13213">
        <f t="shared" si="2169"/>
        <v>-0.3956514657480476</v>
      </c>
      <c r="U13213">
        <f t="shared" si="2170"/>
        <v>198524.60267872273</v>
      </c>
      <c r="V13213">
        <f t="shared" si="2171"/>
        <v>9239939240.1423092</v>
      </c>
    </row>
    <row r="13214" spans="2:22" x14ac:dyDescent="0.25">
      <c r="B13214">
        <v>-123.32</v>
      </c>
      <c r="C13214">
        <v>40.43</v>
      </c>
      <c r="D13214">
        <v>15</v>
      </c>
      <c r="E13214">
        <v>661</v>
      </c>
      <c r="F13214">
        <v>146</v>
      </c>
      <c r="G13214">
        <v>131</v>
      </c>
      <c r="H13214">
        <v>57</v>
      </c>
      <c r="I13214">
        <v>0.49990000000000001</v>
      </c>
      <c r="J13214">
        <v>56700</v>
      </c>
      <c r="M13214">
        <f t="shared" si="2162"/>
        <v>-1.8775177586523222</v>
      </c>
      <c r="N13214">
        <f t="shared" si="2163"/>
        <v>2.2225973351979835</v>
      </c>
      <c r="O13214">
        <f t="shared" si="2164"/>
        <v>-1.0618544615692682</v>
      </c>
      <c r="P13214">
        <f t="shared" si="2165"/>
        <v>-0.90760819861517172</v>
      </c>
      <c r="Q13214">
        <f t="shared" si="2166"/>
        <v>-0.9415133267406286</v>
      </c>
      <c r="R13214">
        <f t="shared" si="2167"/>
        <v>-1.1624014448641933</v>
      </c>
      <c r="S13214">
        <f t="shared" si="2168"/>
        <v>-1.1669096265056409</v>
      </c>
      <c r="T13214">
        <f t="shared" si="2169"/>
        <v>-2.014765836464139</v>
      </c>
      <c r="U13214">
        <f t="shared" si="2170"/>
        <v>17027.570051603252</v>
      </c>
      <c r="V13214">
        <f t="shared" si="2171"/>
        <v>1573901698.0104473</v>
      </c>
    </row>
    <row r="13215" spans="2:22" x14ac:dyDescent="0.25">
      <c r="B13215">
        <v>-118.24</v>
      </c>
      <c r="C13215">
        <v>33.92</v>
      </c>
      <c r="D13215">
        <v>44</v>
      </c>
      <c r="E13215">
        <v>1079</v>
      </c>
      <c r="F13215">
        <v>210</v>
      </c>
      <c r="G13215">
        <v>601</v>
      </c>
      <c r="H13215">
        <v>182</v>
      </c>
      <c r="I13215">
        <v>2.2410999999999999</v>
      </c>
      <c r="J13215">
        <v>106400</v>
      </c>
      <c r="M13215">
        <f t="shared" si="2162"/>
        <v>0.65332956517340102</v>
      </c>
      <c r="N13215">
        <f t="shared" si="2163"/>
        <v>-0.80231236886561252</v>
      </c>
      <c r="O13215">
        <f t="shared" si="2164"/>
        <v>1.2549139408711449</v>
      </c>
      <c r="P13215">
        <f t="shared" si="2165"/>
        <v>-0.71474399254975018</v>
      </c>
      <c r="Q13215">
        <f t="shared" si="2166"/>
        <v>-0.78924452344041718</v>
      </c>
      <c r="R13215">
        <f t="shared" si="2167"/>
        <v>-0.74649573705107308</v>
      </c>
      <c r="S13215">
        <f t="shared" si="2168"/>
        <v>-0.83962050357849638</v>
      </c>
      <c r="T13215">
        <f t="shared" si="2169"/>
        <v>-0.90728550086905013</v>
      </c>
      <c r="U13215">
        <f t="shared" si="2170"/>
        <v>149730.29740561071</v>
      </c>
      <c r="V13215">
        <f t="shared" si="2171"/>
        <v>1877514673.2586739</v>
      </c>
    </row>
    <row r="13216" spans="2:22" x14ac:dyDescent="0.25">
      <c r="B13216">
        <v>-117.33</v>
      </c>
      <c r="C13216">
        <v>34.17</v>
      </c>
      <c r="D13216">
        <v>5</v>
      </c>
      <c r="E13216">
        <v>4718</v>
      </c>
      <c r="F13216">
        <v>1140</v>
      </c>
      <c r="G13216">
        <v>2564</v>
      </c>
      <c r="H13216">
        <v>1056</v>
      </c>
      <c r="I13216">
        <v>2.9876999999999998</v>
      </c>
      <c r="J13216">
        <v>119900</v>
      </c>
      <c r="M13216">
        <f t="shared" si="2162"/>
        <v>1.1066900109768263</v>
      </c>
      <c r="N13216">
        <f t="shared" si="2163"/>
        <v>-0.68614840173567415</v>
      </c>
      <c r="O13216">
        <f t="shared" si="2164"/>
        <v>-1.8607401175832039</v>
      </c>
      <c r="P13216">
        <f t="shared" si="2165"/>
        <v>0.964281954512616</v>
      </c>
      <c r="Q13216">
        <f t="shared" si="2166"/>
        <v>1.4234115245157801</v>
      </c>
      <c r="R13216">
        <f t="shared" si="2167"/>
        <v>0.9905742723896821</v>
      </c>
      <c r="S13216">
        <f t="shared" si="2168"/>
        <v>1.448785043928098</v>
      </c>
      <c r="T13216">
        <f t="shared" si="2169"/>
        <v>-0.43241482630249078</v>
      </c>
      <c r="U13216">
        <f t="shared" si="2170"/>
        <v>137139.62731395007</v>
      </c>
      <c r="V13216">
        <f t="shared" si="2171"/>
        <v>297204749.92389333</v>
      </c>
    </row>
    <row r="13217" spans="2:22" x14ac:dyDescent="0.25">
      <c r="B13217">
        <v>-118.15</v>
      </c>
      <c r="C13217">
        <v>33.97</v>
      </c>
      <c r="D13217">
        <v>33</v>
      </c>
      <c r="E13217">
        <v>1903</v>
      </c>
      <c r="F13217">
        <v>469</v>
      </c>
      <c r="G13217">
        <v>1882</v>
      </c>
      <c r="H13217">
        <v>435</v>
      </c>
      <c r="I13217">
        <v>2.4070999999999998</v>
      </c>
      <c r="J13217">
        <v>170500</v>
      </c>
      <c r="M13217">
        <f t="shared" si="2162"/>
        <v>0.69816741146164663</v>
      </c>
      <c r="N13217">
        <f t="shared" si="2163"/>
        <v>-0.77907957543962625</v>
      </c>
      <c r="O13217">
        <f t="shared" si="2164"/>
        <v>0.37613971925581574</v>
      </c>
      <c r="P13217">
        <f t="shared" si="2165"/>
        <v>-0.33455235188490001</v>
      </c>
      <c r="Q13217">
        <f t="shared" si="2166"/>
        <v>-0.173031710084874</v>
      </c>
      <c r="R13217">
        <f t="shared" si="2167"/>
        <v>0.38706854318000555</v>
      </c>
      <c r="S13217">
        <f t="shared" si="2168"/>
        <v>-0.17718731877395585</v>
      </c>
      <c r="T13217">
        <f t="shared" si="2169"/>
        <v>-0.80170214702757037</v>
      </c>
      <c r="U13217">
        <f t="shared" si="2170"/>
        <v>144164.16009162611</v>
      </c>
      <c r="V13217">
        <f t="shared" si="2171"/>
        <v>693576463.67949891</v>
      </c>
    </row>
    <row r="13218" spans="2:22" x14ac:dyDescent="0.25">
      <c r="B13218">
        <v>-117.71</v>
      </c>
      <c r="C13218">
        <v>33.65</v>
      </c>
      <c r="D13218">
        <v>16</v>
      </c>
      <c r="E13218">
        <v>3774</v>
      </c>
      <c r="F13218">
        <v>456</v>
      </c>
      <c r="G13218">
        <v>1587</v>
      </c>
      <c r="H13218">
        <v>430</v>
      </c>
      <c r="I13218">
        <v>8.6088000000000005</v>
      </c>
      <c r="J13218">
        <v>307400</v>
      </c>
      <c r="M13218">
        <f t="shared" si="2162"/>
        <v>0.91737465998199086</v>
      </c>
      <c r="N13218">
        <f t="shared" si="2163"/>
        <v>-0.92776945336594752</v>
      </c>
      <c r="O13218">
        <f t="shared" si="2164"/>
        <v>-0.98196589596787476</v>
      </c>
      <c r="P13218">
        <f t="shared" si="2165"/>
        <v>0.52872259918783615</v>
      </c>
      <c r="Q13218">
        <f t="shared" si="2166"/>
        <v>-0.20396131075522944</v>
      </c>
      <c r="R13218">
        <f t="shared" si="2167"/>
        <v>0.12602134359517481</v>
      </c>
      <c r="S13218">
        <f t="shared" si="2168"/>
        <v>-0.19027888369104165</v>
      </c>
      <c r="T13218">
        <f t="shared" si="2169"/>
        <v>3.1428537898321025</v>
      </c>
      <c r="U13218">
        <f t="shared" si="2170"/>
        <v>375728.13441739191</v>
      </c>
      <c r="V13218">
        <f t="shared" si="2171"/>
        <v>4668733952.9611759</v>
      </c>
    </row>
    <row r="13219" spans="2:22" x14ac:dyDescent="0.25">
      <c r="B13219">
        <v>-119.61</v>
      </c>
      <c r="C13219">
        <v>36.94</v>
      </c>
      <c r="D13219">
        <v>14</v>
      </c>
      <c r="E13219">
        <v>863</v>
      </c>
      <c r="F13219">
        <v>151</v>
      </c>
      <c r="G13219">
        <v>315</v>
      </c>
      <c r="H13219">
        <v>135</v>
      </c>
      <c r="I13219">
        <v>4.2679</v>
      </c>
      <c r="J13219">
        <v>151800</v>
      </c>
      <c r="M13219">
        <f t="shared" si="2162"/>
        <v>-2.9202094992200091E-2</v>
      </c>
      <c r="N13219">
        <f t="shared" si="2163"/>
        <v>0.6009483540640419</v>
      </c>
      <c r="O13219">
        <f t="shared" si="2164"/>
        <v>-1.1417430271706619</v>
      </c>
      <c r="P13219">
        <f t="shared" si="2165"/>
        <v>-0.81440587893762351</v>
      </c>
      <c r="Q13219">
        <f t="shared" si="2166"/>
        <v>-0.9296173264827996</v>
      </c>
      <c r="R13219">
        <f t="shared" si="2167"/>
        <v>-0.99957878478416329</v>
      </c>
      <c r="S13219">
        <f t="shared" si="2168"/>
        <v>-0.96268121379910276</v>
      </c>
      <c r="T13219">
        <f t="shared" si="2169"/>
        <v>0.38184908687740399</v>
      </c>
      <c r="U13219">
        <f t="shared" si="2170"/>
        <v>176223.6372369228</v>
      </c>
      <c r="V13219">
        <f t="shared" si="2171"/>
        <v>596514055.88080227</v>
      </c>
    </row>
    <row r="13220" spans="2:22" x14ac:dyDescent="0.25">
      <c r="B13220">
        <v>-122.2</v>
      </c>
      <c r="C13220">
        <v>37.47</v>
      </c>
      <c r="D13220">
        <v>37</v>
      </c>
      <c r="E13220">
        <v>1053</v>
      </c>
      <c r="F13220">
        <v>266</v>
      </c>
      <c r="G13220">
        <v>939</v>
      </c>
      <c r="H13220">
        <v>267</v>
      </c>
      <c r="I13220">
        <v>3.1989000000000001</v>
      </c>
      <c r="J13220">
        <v>320800</v>
      </c>
      <c r="M13220">
        <f t="shared" si="2162"/>
        <v>-1.3195356715096478</v>
      </c>
      <c r="N13220">
        <f t="shared" si="2163"/>
        <v>0.84721596437951197</v>
      </c>
      <c r="O13220">
        <f t="shared" si="2164"/>
        <v>0.69569398166138996</v>
      </c>
      <c r="P13220">
        <f t="shared" si="2165"/>
        <v>-0.72674033072606825</v>
      </c>
      <c r="Q13220">
        <f t="shared" si="2166"/>
        <v>-0.65600932055273209</v>
      </c>
      <c r="R13220">
        <f t="shared" si="2167"/>
        <v>-0.44739758973014837</v>
      </c>
      <c r="S13220">
        <f t="shared" si="2168"/>
        <v>-0.61706389998803812</v>
      </c>
      <c r="T13220">
        <f t="shared" si="2169"/>
        <v>-0.29808227008971627</v>
      </c>
      <c r="U13220">
        <f t="shared" si="2170"/>
        <v>178956.58749814381</v>
      </c>
      <c r="V13220">
        <f t="shared" si="2171"/>
        <v>20119553670.171734</v>
      </c>
    </row>
    <row r="13221" spans="2:22" x14ac:dyDescent="0.25">
      <c r="B13221">
        <v>-124.14</v>
      </c>
      <c r="C13221">
        <v>40.590000000000003</v>
      </c>
      <c r="D13221">
        <v>22</v>
      </c>
      <c r="E13221">
        <v>1665</v>
      </c>
      <c r="F13221">
        <v>405</v>
      </c>
      <c r="G13221">
        <v>826</v>
      </c>
      <c r="H13221">
        <v>382</v>
      </c>
      <c r="I13221">
        <v>1.5625</v>
      </c>
      <c r="J13221">
        <v>66800</v>
      </c>
      <c r="M13221">
        <f t="shared" si="2162"/>
        <v>-2.2860403581675017</v>
      </c>
      <c r="N13221">
        <f t="shared" si="2163"/>
        <v>2.2969422741611458</v>
      </c>
      <c r="O13221">
        <f t="shared" si="2164"/>
        <v>-0.50263450235951335</v>
      </c>
      <c r="P13221">
        <f t="shared" si="2165"/>
        <v>-0.44436498596042712</v>
      </c>
      <c r="Q13221">
        <f t="shared" si="2166"/>
        <v>-0.32530051338508542</v>
      </c>
      <c r="R13221">
        <f t="shared" si="2167"/>
        <v>-0.54739194075755815</v>
      </c>
      <c r="S13221">
        <f t="shared" si="2168"/>
        <v>-0.31595790689506514</v>
      </c>
      <c r="T13221">
        <f t="shared" si="2169"/>
        <v>-1.3389051630186177</v>
      </c>
      <c r="U13221">
        <f t="shared" si="2170"/>
        <v>84634.989081145119</v>
      </c>
      <c r="V13221">
        <f t="shared" si="2171"/>
        <v>318086835.52456558</v>
      </c>
    </row>
    <row r="13222" spans="2:22" x14ac:dyDescent="0.25">
      <c r="B13222">
        <v>-121.62</v>
      </c>
      <c r="C13222">
        <v>39.130000000000003</v>
      </c>
      <c r="D13222">
        <v>41</v>
      </c>
      <c r="E13222">
        <v>1147</v>
      </c>
      <c r="F13222">
        <v>243</v>
      </c>
      <c r="G13222">
        <v>583</v>
      </c>
      <c r="H13222">
        <v>239</v>
      </c>
      <c r="I13222">
        <v>2.2431000000000001</v>
      </c>
      <c r="J13222">
        <v>63400</v>
      </c>
      <c r="M13222">
        <f t="shared" si="2162"/>
        <v>-1.0305806620964755</v>
      </c>
      <c r="N13222">
        <f t="shared" si="2163"/>
        <v>1.6185447061223048</v>
      </c>
      <c r="O13222">
        <f t="shared" si="2164"/>
        <v>1.0152482440669641</v>
      </c>
      <c r="P13222">
        <f t="shared" si="2165"/>
        <v>-0.68336895424245669</v>
      </c>
      <c r="Q13222">
        <f t="shared" si="2166"/>
        <v>-0.71073092173874564</v>
      </c>
      <c r="R13222">
        <f t="shared" si="2167"/>
        <v>-0.76242404075455428</v>
      </c>
      <c r="S13222">
        <f t="shared" si="2168"/>
        <v>-0.69037666352371851</v>
      </c>
      <c r="T13222">
        <f t="shared" si="2169"/>
        <v>-0.90601341226855026</v>
      </c>
      <c r="U13222">
        <f t="shared" si="2170"/>
        <v>145106.3065999157</v>
      </c>
      <c r="V13222">
        <f t="shared" si="2171"/>
        <v>6675920538.1994276</v>
      </c>
    </row>
    <row r="13223" spans="2:22" x14ac:dyDescent="0.25">
      <c r="B13223">
        <v>-119.79</v>
      </c>
      <c r="C13223">
        <v>36.76</v>
      </c>
      <c r="D13223">
        <v>52</v>
      </c>
      <c r="E13223">
        <v>2408</v>
      </c>
      <c r="F13223">
        <v>498</v>
      </c>
      <c r="G13223">
        <v>1361</v>
      </c>
      <c r="H13223">
        <v>465</v>
      </c>
      <c r="I13223">
        <v>2.1055000000000001</v>
      </c>
      <c r="J13223">
        <v>61300</v>
      </c>
      <c r="M13223">
        <f t="shared" si="2162"/>
        <v>-0.11887778756870553</v>
      </c>
      <c r="N13223">
        <f t="shared" si="2163"/>
        <v>0.51731029773048642</v>
      </c>
      <c r="O13223">
        <f t="shared" si="2164"/>
        <v>1.8940224656822933</v>
      </c>
      <c r="P13223">
        <f t="shared" si="2165"/>
        <v>-0.10154655269102947</v>
      </c>
      <c r="Q13223">
        <f t="shared" si="2166"/>
        <v>-0.10403490858946571</v>
      </c>
      <c r="R13223">
        <f t="shared" si="2167"/>
        <v>-7.3967358459644708E-2</v>
      </c>
      <c r="S13223">
        <f t="shared" si="2168"/>
        <v>-9.8637929271441188E-2</v>
      </c>
      <c r="T13223">
        <f t="shared" si="2169"/>
        <v>-0.99353310798293348</v>
      </c>
      <c r="U13223">
        <f t="shared" si="2170"/>
        <v>169057.6150479998</v>
      </c>
      <c r="V13223">
        <f t="shared" si="2171"/>
        <v>11611703600.832914</v>
      </c>
    </row>
    <row r="13224" spans="2:22" x14ac:dyDescent="0.25">
      <c r="B13224">
        <v>-118.66</v>
      </c>
      <c r="C13224">
        <v>34.19</v>
      </c>
      <c r="D13224">
        <v>23</v>
      </c>
      <c r="E13224">
        <v>7544</v>
      </c>
      <c r="F13224">
        <v>1031</v>
      </c>
      <c r="G13224">
        <v>3221</v>
      </c>
      <c r="H13224">
        <v>1043</v>
      </c>
      <c r="I13224">
        <v>7.6420000000000003</v>
      </c>
      <c r="J13224">
        <v>374900</v>
      </c>
      <c r="M13224">
        <f t="shared" si="2162"/>
        <v>0.4440862824948954</v>
      </c>
      <c r="N13224">
        <f t="shared" si="2163"/>
        <v>-0.67685528436528086</v>
      </c>
      <c r="O13224">
        <f t="shared" si="2164"/>
        <v>-0.42274593675811983</v>
      </c>
      <c r="P13224">
        <f t="shared" si="2165"/>
        <v>2.268191634753959</v>
      </c>
      <c r="Q13224">
        <f t="shared" si="2166"/>
        <v>1.1640787188951076</v>
      </c>
      <c r="R13224">
        <f t="shared" si="2167"/>
        <v>1.5719573575667458</v>
      </c>
      <c r="S13224">
        <f t="shared" si="2168"/>
        <v>1.4147469751436752</v>
      </c>
      <c r="T13224">
        <f t="shared" si="2169"/>
        <v>2.5279261603505199</v>
      </c>
      <c r="U13224">
        <f t="shared" si="2170"/>
        <v>367198.18647373846</v>
      </c>
      <c r="V13224">
        <f t="shared" si="2171"/>
        <v>59317931.593305215</v>
      </c>
    </row>
    <row r="13225" spans="2:22" x14ac:dyDescent="0.25">
      <c r="B13225">
        <v>-118.3</v>
      </c>
      <c r="C13225">
        <v>34.04</v>
      </c>
      <c r="D13225">
        <v>35</v>
      </c>
      <c r="E13225">
        <v>1090</v>
      </c>
      <c r="F13225">
        <v>345</v>
      </c>
      <c r="G13225">
        <v>1605</v>
      </c>
      <c r="H13225">
        <v>330</v>
      </c>
      <c r="I13225">
        <v>2.1518000000000002</v>
      </c>
      <c r="J13225">
        <v>152800</v>
      </c>
      <c r="M13225">
        <f t="shared" si="2162"/>
        <v>0.62343766764789921</v>
      </c>
      <c r="N13225">
        <f t="shared" si="2163"/>
        <v>-0.74655366464324335</v>
      </c>
      <c r="O13225">
        <f t="shared" si="2164"/>
        <v>0.53591685045860282</v>
      </c>
      <c r="P13225">
        <f t="shared" si="2165"/>
        <v>-0.70966861870592324</v>
      </c>
      <c r="Q13225">
        <f t="shared" si="2166"/>
        <v>-0.46805251647903368</v>
      </c>
      <c r="R13225">
        <f t="shared" si="2167"/>
        <v>0.141949647298656</v>
      </c>
      <c r="S13225">
        <f t="shared" si="2168"/>
        <v>-0.45211018203275727</v>
      </c>
      <c r="T13225">
        <f t="shared" si="2169"/>
        <v>-0.96408425688136412</v>
      </c>
      <c r="U13225">
        <f t="shared" si="2170"/>
        <v>132989.85602857239</v>
      </c>
      <c r="V13225">
        <f t="shared" si="2171"/>
        <v>392441804.16868949</v>
      </c>
    </row>
    <row r="13226" spans="2:22" x14ac:dyDescent="0.25">
      <c r="B13226">
        <v>-118.16</v>
      </c>
      <c r="C13226">
        <v>34.020000000000003</v>
      </c>
      <c r="D13226">
        <v>47</v>
      </c>
      <c r="E13226">
        <v>1055</v>
      </c>
      <c r="F13226">
        <v>298</v>
      </c>
      <c r="G13226">
        <v>1303</v>
      </c>
      <c r="H13226">
        <v>302</v>
      </c>
      <c r="I13226">
        <v>2.6964000000000001</v>
      </c>
      <c r="J13226">
        <v>138800</v>
      </c>
      <c r="M13226">
        <f t="shared" si="2162"/>
        <v>0.69318542854073439</v>
      </c>
      <c r="N13226">
        <f t="shared" si="2163"/>
        <v>-0.75584678201363653</v>
      </c>
      <c r="O13226">
        <f t="shared" si="2164"/>
        <v>1.4945796376753255</v>
      </c>
      <c r="P13226">
        <f t="shared" si="2165"/>
        <v>-0.72581753548173611</v>
      </c>
      <c r="Q13226">
        <f t="shared" si="2166"/>
        <v>-0.57987491890262644</v>
      </c>
      <c r="R13226">
        <f t="shared" si="2167"/>
        <v>-0.12529189261530635</v>
      </c>
      <c r="S13226">
        <f t="shared" si="2168"/>
        <v>-0.5254229455684376</v>
      </c>
      <c r="T13226">
        <f t="shared" si="2169"/>
        <v>-0.61769453096528026</v>
      </c>
      <c r="U13226">
        <f t="shared" si="2170"/>
        <v>177932.21364764246</v>
      </c>
      <c r="V13226">
        <f t="shared" si="2171"/>
        <v>1531330144.964735</v>
      </c>
    </row>
    <row r="13227" spans="2:22" x14ac:dyDescent="0.25">
      <c r="B13227">
        <v>-121.89</v>
      </c>
      <c r="C13227">
        <v>37.340000000000003</v>
      </c>
      <c r="D13227">
        <v>20</v>
      </c>
      <c r="E13227">
        <v>1106</v>
      </c>
      <c r="F13227">
        <v>494</v>
      </c>
      <c r="G13227">
        <v>851</v>
      </c>
      <c r="H13227">
        <v>448</v>
      </c>
      <c r="I13227">
        <v>0.88939999999999997</v>
      </c>
      <c r="J13227">
        <v>350000</v>
      </c>
      <c r="M13227">
        <f t="shared" si="2162"/>
        <v>-1.1650942009612264</v>
      </c>
      <c r="N13227">
        <f t="shared" si="2163"/>
        <v>0.78681070147194609</v>
      </c>
      <c r="O13227">
        <f t="shared" si="2164"/>
        <v>-0.66241163356230048</v>
      </c>
      <c r="P13227">
        <f t="shared" si="2165"/>
        <v>-0.70228625675126599</v>
      </c>
      <c r="Q13227">
        <f t="shared" si="2166"/>
        <v>-0.11355170879572891</v>
      </c>
      <c r="R13227">
        <f t="shared" si="2167"/>
        <v>-0.52526929672494538</v>
      </c>
      <c r="S13227">
        <f t="shared" si="2168"/>
        <v>-0.14314924998953282</v>
      </c>
      <c r="T13227">
        <f t="shared" si="2169"/>
        <v>-1.7670265815168111</v>
      </c>
      <c r="U13227">
        <f t="shared" si="2170"/>
        <v>54979.314175210078</v>
      </c>
      <c r="V13227">
        <f t="shared" si="2171"/>
        <v>87037205064.529404</v>
      </c>
    </row>
    <row r="13228" spans="2:22" x14ac:dyDescent="0.25">
      <c r="B13228">
        <v>-121.36</v>
      </c>
      <c r="C13228">
        <v>38.01</v>
      </c>
      <c r="D13228">
        <v>16</v>
      </c>
      <c r="E13228">
        <v>1080</v>
      </c>
      <c r="F13228">
        <v>166</v>
      </c>
      <c r="G13228">
        <v>507</v>
      </c>
      <c r="H13228">
        <v>182</v>
      </c>
      <c r="I13228">
        <v>4.5278</v>
      </c>
      <c r="J13228">
        <v>166900</v>
      </c>
      <c r="M13228">
        <f t="shared" si="2162"/>
        <v>-0.90104910615263656</v>
      </c>
      <c r="N13228">
        <f t="shared" si="2163"/>
        <v>1.0981301333801785</v>
      </c>
      <c r="O13228">
        <f t="shared" si="2164"/>
        <v>-0.98196589596787476</v>
      </c>
      <c r="P13228">
        <f t="shared" si="2165"/>
        <v>-0.71428259492758406</v>
      </c>
      <c r="Q13228">
        <f t="shared" si="2166"/>
        <v>-0.89392932570931249</v>
      </c>
      <c r="R13228">
        <f t="shared" si="2167"/>
        <v>-0.82967687861369721</v>
      </c>
      <c r="S13228">
        <f t="shared" si="2168"/>
        <v>-0.83962050357849638</v>
      </c>
      <c r="T13228">
        <f t="shared" si="2169"/>
        <v>0.5471570005123475</v>
      </c>
      <c r="U13228">
        <f t="shared" si="2170"/>
        <v>191702.12288470022</v>
      </c>
      <c r="V13228">
        <f t="shared" si="2171"/>
        <v>615145299.58777034</v>
      </c>
    </row>
    <row r="13229" spans="2:22" x14ac:dyDescent="0.25">
      <c r="B13229">
        <v>-117.01</v>
      </c>
      <c r="C13229">
        <v>32.75</v>
      </c>
      <c r="D13229">
        <v>26</v>
      </c>
      <c r="E13229">
        <v>4038</v>
      </c>
      <c r="F13229">
        <v>706</v>
      </c>
      <c r="G13229">
        <v>2065</v>
      </c>
      <c r="H13229">
        <v>687</v>
      </c>
      <c r="I13229">
        <v>3.9544999999999999</v>
      </c>
      <c r="J13229">
        <v>178100</v>
      </c>
      <c r="M13229">
        <f t="shared" si="2162"/>
        <v>1.2661134644461598</v>
      </c>
      <c r="N13229">
        <f t="shared" si="2163"/>
        <v>-1.3459597350337253</v>
      </c>
      <c r="O13229">
        <f t="shared" si="2164"/>
        <v>-0.18308023995393916</v>
      </c>
      <c r="P13229">
        <f t="shared" si="2165"/>
        <v>0.65053157143968143</v>
      </c>
      <c r="Q13229">
        <f t="shared" si="2166"/>
        <v>0.39083870213622146</v>
      </c>
      <c r="R13229">
        <f t="shared" si="2167"/>
        <v>0.54900629749873109</v>
      </c>
      <c r="S13229">
        <f t="shared" si="2168"/>
        <v>0.48262755304716748</v>
      </c>
      <c r="T13229">
        <f t="shared" si="2169"/>
        <v>0.18251280317909194</v>
      </c>
      <c r="U13229">
        <f t="shared" si="2170"/>
        <v>204624.77875481726</v>
      </c>
      <c r="V13229">
        <f t="shared" si="2171"/>
        <v>703563887.99200523</v>
      </c>
    </row>
    <row r="13230" spans="2:22" x14ac:dyDescent="0.25">
      <c r="B13230">
        <v>-119.15</v>
      </c>
      <c r="C13230">
        <v>34.25</v>
      </c>
      <c r="D13230">
        <v>36</v>
      </c>
      <c r="E13230">
        <v>3511</v>
      </c>
      <c r="F13230">
        <v>664</v>
      </c>
      <c r="G13230">
        <v>2965</v>
      </c>
      <c r="H13230">
        <v>695</v>
      </c>
      <c r="I13230">
        <v>4.0877999999999997</v>
      </c>
      <c r="J13230">
        <v>186800</v>
      </c>
      <c r="M13230">
        <f t="shared" si="2162"/>
        <v>0.19996911936996867</v>
      </c>
      <c r="N13230">
        <f t="shared" si="2163"/>
        <v>-0.64897593225409467</v>
      </c>
      <c r="O13230">
        <f t="shared" si="2164"/>
        <v>0.61580541605999639</v>
      </c>
      <c r="P13230">
        <f t="shared" si="2165"/>
        <v>0.40737502455815711</v>
      </c>
      <c r="Q13230">
        <f t="shared" si="2166"/>
        <v>0.2909122999704577</v>
      </c>
      <c r="R13230">
        <f t="shared" si="2167"/>
        <v>1.345421482672791</v>
      </c>
      <c r="S13230">
        <f t="shared" si="2168"/>
        <v>0.50357405691450474</v>
      </c>
      <c r="T13230">
        <f t="shared" si="2169"/>
        <v>0.26729750840240057</v>
      </c>
      <c r="U13230">
        <f t="shared" si="2170"/>
        <v>228289.0927724255</v>
      </c>
      <c r="V13230">
        <f t="shared" si="2171"/>
        <v>1721344819.0789299</v>
      </c>
    </row>
    <row r="13231" spans="2:22" x14ac:dyDescent="0.25">
      <c r="B13231">
        <v>-122.18</v>
      </c>
      <c r="C13231">
        <v>37.75</v>
      </c>
      <c r="D13231">
        <v>46</v>
      </c>
      <c r="E13231">
        <v>941</v>
      </c>
      <c r="F13231">
        <v>218</v>
      </c>
      <c r="G13231">
        <v>621</v>
      </c>
      <c r="H13231">
        <v>195</v>
      </c>
      <c r="I13231">
        <v>1.325</v>
      </c>
      <c r="J13231">
        <v>87100</v>
      </c>
      <c r="M13231">
        <f t="shared" si="2162"/>
        <v>-1.3095717056678162</v>
      </c>
      <c r="N13231">
        <f t="shared" si="2163"/>
        <v>0.97731960756504355</v>
      </c>
      <c r="O13231">
        <f t="shared" si="2164"/>
        <v>1.4146910720739319</v>
      </c>
      <c r="P13231">
        <f t="shared" si="2165"/>
        <v>-0.7784168644086692</v>
      </c>
      <c r="Q13231">
        <f t="shared" si="2166"/>
        <v>-0.77021092302789074</v>
      </c>
      <c r="R13231">
        <f t="shared" si="2167"/>
        <v>-0.72879762182498287</v>
      </c>
      <c r="S13231">
        <f t="shared" si="2168"/>
        <v>-0.80558243479407332</v>
      </c>
      <c r="T13231">
        <f t="shared" si="2169"/>
        <v>-1.4899656843279641</v>
      </c>
      <c r="U13231">
        <f t="shared" si="2170"/>
        <v>114737.0067715336</v>
      </c>
      <c r="V13231">
        <f t="shared" si="2171"/>
        <v>763804143.28979433</v>
      </c>
    </row>
    <row r="13232" spans="2:22" x14ac:dyDescent="0.25">
      <c r="B13232">
        <v>-117.09</v>
      </c>
      <c r="C13232">
        <v>32.72</v>
      </c>
      <c r="D13232">
        <v>33</v>
      </c>
      <c r="E13232">
        <v>1096</v>
      </c>
      <c r="F13232">
        <v>240</v>
      </c>
      <c r="G13232">
        <v>716</v>
      </c>
      <c r="H13232">
        <v>224</v>
      </c>
      <c r="I13232">
        <v>1.6943999999999999</v>
      </c>
      <c r="J13232">
        <v>111800</v>
      </c>
      <c r="M13232">
        <f t="shared" si="2162"/>
        <v>1.2262576010788264</v>
      </c>
      <c r="N13232">
        <f t="shared" si="2163"/>
        <v>-1.3598994110893183</v>
      </c>
      <c r="O13232">
        <f t="shared" si="2164"/>
        <v>0.37613971925581574</v>
      </c>
      <c r="P13232">
        <f t="shared" si="2165"/>
        <v>-0.70690023297292681</v>
      </c>
      <c r="Q13232">
        <f t="shared" si="2166"/>
        <v>-0.71786852189344308</v>
      </c>
      <c r="R13232">
        <f t="shared" si="2167"/>
        <v>-0.64473157450105434</v>
      </c>
      <c r="S13232">
        <f t="shared" si="2168"/>
        <v>-0.72965135827497585</v>
      </c>
      <c r="T13232">
        <f t="shared" si="2169"/>
        <v>-1.2550109198156587</v>
      </c>
      <c r="U13232">
        <f t="shared" si="2170"/>
        <v>106067.590427224</v>
      </c>
      <c r="V13232">
        <f t="shared" si="2171"/>
        <v>32860519.510053918</v>
      </c>
    </row>
    <row r="13233" spans="2:22" x14ac:dyDescent="0.25">
      <c r="B13233">
        <v>-119.2</v>
      </c>
      <c r="C13233">
        <v>34.270000000000003</v>
      </c>
      <c r="D13233">
        <v>8</v>
      </c>
      <c r="E13233">
        <v>4942</v>
      </c>
      <c r="F13233">
        <v>1173</v>
      </c>
      <c r="G13233">
        <v>3012</v>
      </c>
      <c r="H13233">
        <v>1033</v>
      </c>
      <c r="I13233">
        <v>3.4449999999999998</v>
      </c>
      <c r="J13233">
        <v>203400</v>
      </c>
      <c r="M13233">
        <f t="shared" si="2162"/>
        <v>0.17505920476538619</v>
      </c>
      <c r="N13233">
        <f t="shared" si="2163"/>
        <v>-0.63968281488369805</v>
      </c>
      <c r="O13233">
        <f t="shared" si="2164"/>
        <v>-1.6210744207790231</v>
      </c>
      <c r="P13233">
        <f t="shared" si="2165"/>
        <v>1.0676350218778179</v>
      </c>
      <c r="Q13233">
        <f t="shared" si="2166"/>
        <v>1.5019251262174518</v>
      </c>
      <c r="R13233">
        <f t="shared" si="2167"/>
        <v>1.3870120534541031</v>
      </c>
      <c r="S13233">
        <f t="shared" si="2168"/>
        <v>1.3885638453095035</v>
      </c>
      <c r="T13233">
        <f t="shared" si="2169"/>
        <v>-0.14155176779822126</v>
      </c>
      <c r="U13233">
        <f t="shared" si="2170"/>
        <v>163589.55088459159</v>
      </c>
      <c r="V13233">
        <f t="shared" si="2171"/>
        <v>1584871858.7705224</v>
      </c>
    </row>
    <row r="13234" spans="2:22" x14ac:dyDescent="0.25">
      <c r="B13234">
        <v>-123.78</v>
      </c>
      <c r="C13234">
        <v>40.049999999999997</v>
      </c>
      <c r="D13234">
        <v>17</v>
      </c>
      <c r="E13234">
        <v>2019</v>
      </c>
      <c r="F13234">
        <v>496</v>
      </c>
      <c r="G13234">
        <v>899</v>
      </c>
      <c r="H13234">
        <v>347</v>
      </c>
      <c r="I13234">
        <v>2.1863999999999999</v>
      </c>
      <c r="J13234">
        <v>101900</v>
      </c>
      <c r="M13234">
        <f t="shared" si="2162"/>
        <v>-2.106688973014498</v>
      </c>
      <c r="N13234">
        <f t="shared" si="2163"/>
        <v>2.0460281051604761</v>
      </c>
      <c r="O13234">
        <f t="shared" si="2164"/>
        <v>-0.90207733036648119</v>
      </c>
      <c r="P13234">
        <f t="shared" si="2165"/>
        <v>-0.28103022771363467</v>
      </c>
      <c r="Q13234">
        <f t="shared" si="2166"/>
        <v>-0.10879330869259732</v>
      </c>
      <c r="R13234">
        <f t="shared" si="2167"/>
        <v>-0.4827938201823288</v>
      </c>
      <c r="S13234">
        <f t="shared" si="2168"/>
        <v>-0.40759886131466561</v>
      </c>
      <c r="T13234">
        <f t="shared" si="2169"/>
        <v>-0.94207712409271849</v>
      </c>
      <c r="U13234">
        <f t="shared" si="2170"/>
        <v>104641.22072591889</v>
      </c>
      <c r="V13234">
        <f t="shared" si="2171"/>
        <v>7514291.0682072705</v>
      </c>
    </row>
    <row r="13235" spans="2:22" x14ac:dyDescent="0.25">
      <c r="B13235">
        <v>-120.49</v>
      </c>
      <c r="C13235">
        <v>37.29</v>
      </c>
      <c r="D13235">
        <v>17</v>
      </c>
      <c r="E13235">
        <v>2414</v>
      </c>
      <c r="F13235">
        <v>594</v>
      </c>
      <c r="G13235">
        <v>2487</v>
      </c>
      <c r="H13235">
        <v>582</v>
      </c>
      <c r="I13235">
        <v>1.0954999999999999</v>
      </c>
      <c r="J13235">
        <v>62700</v>
      </c>
      <c r="M13235">
        <f t="shared" si="2162"/>
        <v>-0.46761659203287442</v>
      </c>
      <c r="N13235">
        <f t="shared" si="2163"/>
        <v>0.76357790804595638</v>
      </c>
      <c r="O13235">
        <f t="shared" si="2164"/>
        <v>-0.90207733036648119</v>
      </c>
      <c r="P13235">
        <f t="shared" si="2165"/>
        <v>-9.8778166958032987E-2</v>
      </c>
      <c r="Q13235">
        <f t="shared" si="2166"/>
        <v>0.12436829636085144</v>
      </c>
      <c r="R13235">
        <f t="shared" si="2167"/>
        <v>0.92243652876923476</v>
      </c>
      <c r="S13235">
        <f t="shared" si="2168"/>
        <v>0.20770468978836609</v>
      </c>
      <c r="T13235">
        <f t="shared" si="2169"/>
        <v>-1.6359378512353111</v>
      </c>
      <c r="U13235">
        <f t="shared" si="2170"/>
        <v>61312.766903961718</v>
      </c>
      <c r="V13235">
        <f t="shared" si="2171"/>
        <v>1924415.6627439584</v>
      </c>
    </row>
    <row r="13236" spans="2:22" x14ac:dyDescent="0.25">
      <c r="B13236">
        <v>-121.83</v>
      </c>
      <c r="C13236">
        <v>37.340000000000003</v>
      </c>
      <c r="D13236">
        <v>21</v>
      </c>
      <c r="E13236">
        <v>6404</v>
      </c>
      <c r="F13236">
        <v>1232</v>
      </c>
      <c r="G13236">
        <v>6047</v>
      </c>
      <c r="H13236">
        <v>1235</v>
      </c>
      <c r="I13236">
        <v>4.2098000000000004</v>
      </c>
      <c r="J13236">
        <v>193400</v>
      </c>
      <c r="M13236">
        <f t="shared" si="2162"/>
        <v>-1.1352023034357246</v>
      </c>
      <c r="N13236">
        <f t="shared" si="2163"/>
        <v>0.78681070147194609</v>
      </c>
      <c r="O13236">
        <f t="shared" si="2164"/>
        <v>-0.58252306796090692</v>
      </c>
      <c r="P13236">
        <f t="shared" si="2165"/>
        <v>1.7421983454846273</v>
      </c>
      <c r="Q13236">
        <f t="shared" si="2166"/>
        <v>1.6422979292598341</v>
      </c>
      <c r="R13236">
        <f t="shared" si="2167"/>
        <v>4.0727010390132943</v>
      </c>
      <c r="S13236">
        <f t="shared" si="2168"/>
        <v>1.9174630679597691</v>
      </c>
      <c r="T13236">
        <f t="shared" si="2169"/>
        <v>0.34489491303288627</v>
      </c>
      <c r="U13236">
        <f t="shared" si="2170"/>
        <v>223417.37047446222</v>
      </c>
      <c r="V13236">
        <f t="shared" si="2171"/>
        <v>901042530.20111644</v>
      </c>
    </row>
    <row r="13237" spans="2:22" x14ac:dyDescent="0.25">
      <c r="B13237">
        <v>-117.08</v>
      </c>
      <c r="C13237">
        <v>32.729999999999997</v>
      </c>
      <c r="D13237">
        <v>19</v>
      </c>
      <c r="E13237">
        <v>2935</v>
      </c>
      <c r="F13237">
        <v>763</v>
      </c>
      <c r="G13237">
        <v>1953</v>
      </c>
      <c r="H13237">
        <v>720</v>
      </c>
      <c r="I13237">
        <v>1.4254</v>
      </c>
      <c r="J13237">
        <v>111300</v>
      </c>
      <c r="M13237">
        <f t="shared" si="2162"/>
        <v>1.2312395839997459</v>
      </c>
      <c r="N13237">
        <f t="shared" si="2163"/>
        <v>-1.3552528524041219</v>
      </c>
      <c r="O13237">
        <f t="shared" si="2164"/>
        <v>-0.74230019916369405</v>
      </c>
      <c r="P13237">
        <f t="shared" si="2165"/>
        <v>0.14160999419049486</v>
      </c>
      <c r="Q13237">
        <f t="shared" si="2166"/>
        <v>0.52645310507547227</v>
      </c>
      <c r="R13237">
        <f t="shared" si="2167"/>
        <v>0.44989685223262588</v>
      </c>
      <c r="S13237">
        <f t="shared" si="2168"/>
        <v>0.56903188149993367</v>
      </c>
      <c r="T13237">
        <f t="shared" si="2169"/>
        <v>-1.426106836582876</v>
      </c>
      <c r="U13237">
        <f t="shared" si="2170"/>
        <v>84926.481832166057</v>
      </c>
      <c r="V13237">
        <f t="shared" si="2171"/>
        <v>695562460.54906702</v>
      </c>
    </row>
    <row r="13238" spans="2:22" x14ac:dyDescent="0.25">
      <c r="B13238">
        <v>-117.42</v>
      </c>
      <c r="C13238">
        <v>33.979999999999997</v>
      </c>
      <c r="D13238">
        <v>16</v>
      </c>
      <c r="E13238">
        <v>10072</v>
      </c>
      <c r="F13238">
        <v>2043</v>
      </c>
      <c r="G13238">
        <v>5913</v>
      </c>
      <c r="H13238">
        <v>1909</v>
      </c>
      <c r="I13238">
        <v>3.0606</v>
      </c>
      <c r="J13238">
        <v>119500</v>
      </c>
      <c r="M13238">
        <f t="shared" si="2162"/>
        <v>1.0618521646885735</v>
      </c>
      <c r="N13238">
        <f t="shared" si="2163"/>
        <v>-0.77443301675442955</v>
      </c>
      <c r="O13238">
        <f t="shared" si="2164"/>
        <v>-0.98196589596787476</v>
      </c>
      <c r="P13238">
        <f t="shared" si="2165"/>
        <v>3.4346048235898099</v>
      </c>
      <c r="Q13238">
        <f t="shared" si="2166"/>
        <v>3.5718291710797008</v>
      </c>
      <c r="R13238">
        <f t="shared" si="2167"/>
        <v>3.9541236669984898</v>
      </c>
      <c r="S13238">
        <f t="shared" si="2168"/>
        <v>3.6822060187829329</v>
      </c>
      <c r="T13238">
        <f t="shared" si="2169"/>
        <v>-0.38604719681427452</v>
      </c>
      <c r="U13238">
        <f t="shared" si="2170"/>
        <v>191732.12725653747</v>
      </c>
      <c r="V13238">
        <f t="shared" si="2171"/>
        <v>5217480208.0046225</v>
      </c>
    </row>
    <row r="13239" spans="2:22" x14ac:dyDescent="0.25">
      <c r="B13239">
        <v>-118.27</v>
      </c>
      <c r="C13239">
        <v>33.99</v>
      </c>
      <c r="D13239">
        <v>38</v>
      </c>
      <c r="E13239">
        <v>1407</v>
      </c>
      <c r="F13239">
        <v>447</v>
      </c>
      <c r="G13239">
        <v>1783</v>
      </c>
      <c r="H13239">
        <v>402</v>
      </c>
      <c r="I13239">
        <v>1.8086</v>
      </c>
      <c r="J13239">
        <v>97100</v>
      </c>
      <c r="M13239">
        <f t="shared" si="2162"/>
        <v>0.63838361641065011</v>
      </c>
      <c r="N13239">
        <f t="shared" si="2163"/>
        <v>-0.76978645806922963</v>
      </c>
      <c r="O13239">
        <f t="shared" si="2164"/>
        <v>0.77558254726278353</v>
      </c>
      <c r="P13239">
        <f t="shared" si="2165"/>
        <v>-0.56340557247927581</v>
      </c>
      <c r="Q13239">
        <f t="shared" si="2166"/>
        <v>-0.22537411121932169</v>
      </c>
      <c r="R13239">
        <f t="shared" si="2167"/>
        <v>0.29946287281085898</v>
      </c>
      <c r="S13239">
        <f t="shared" si="2168"/>
        <v>-0.26359164722672201</v>
      </c>
      <c r="T13239">
        <f t="shared" si="2169"/>
        <v>-1.1823746607271226</v>
      </c>
      <c r="U13239">
        <f t="shared" si="2170"/>
        <v>127548.15164782338</v>
      </c>
      <c r="V13239">
        <f t="shared" si="2171"/>
        <v>927089938.76884973</v>
      </c>
    </row>
    <row r="13240" spans="2:22" x14ac:dyDescent="0.25">
      <c r="B13240">
        <v>-122.43</v>
      </c>
      <c r="C13240">
        <v>37.75</v>
      </c>
      <c r="D13240">
        <v>52</v>
      </c>
      <c r="E13240">
        <v>2960</v>
      </c>
      <c r="F13240">
        <v>623</v>
      </c>
      <c r="G13240">
        <v>1191</v>
      </c>
      <c r="H13240">
        <v>589</v>
      </c>
      <c r="I13240">
        <v>3.95</v>
      </c>
      <c r="J13240">
        <v>347700</v>
      </c>
      <c r="M13240">
        <f t="shared" si="2162"/>
        <v>-1.4341212786907356</v>
      </c>
      <c r="N13240">
        <f t="shared" si="2163"/>
        <v>0.97731960756504355</v>
      </c>
      <c r="O13240">
        <f t="shared" si="2164"/>
        <v>1.8940224656822933</v>
      </c>
      <c r="P13240">
        <f t="shared" si="2165"/>
        <v>0.15314493474464685</v>
      </c>
      <c r="Q13240">
        <f t="shared" si="2166"/>
        <v>0.19336509785625974</v>
      </c>
      <c r="R13240">
        <f t="shared" si="2167"/>
        <v>-0.22440133788141159</v>
      </c>
      <c r="S13240">
        <f t="shared" si="2168"/>
        <v>0.22603288067228619</v>
      </c>
      <c r="T13240">
        <f t="shared" si="2169"/>
        <v>0.17965060382796766</v>
      </c>
      <c r="U13240">
        <f t="shared" si="2170"/>
        <v>252029.4187904961</v>
      </c>
      <c r="V13240">
        <f t="shared" si="2171"/>
        <v>9152860108.9642811</v>
      </c>
    </row>
    <row r="13241" spans="2:22" x14ac:dyDescent="0.25">
      <c r="B13241">
        <v>-122.44</v>
      </c>
      <c r="C13241">
        <v>37.76</v>
      </c>
      <c r="D13241">
        <v>35</v>
      </c>
      <c r="E13241">
        <v>1581</v>
      </c>
      <c r="F13241">
        <v>422</v>
      </c>
      <c r="G13241">
        <v>580</v>
      </c>
      <c r="H13241">
        <v>388</v>
      </c>
      <c r="I13241">
        <v>4.05</v>
      </c>
      <c r="J13241">
        <v>423100</v>
      </c>
      <c r="M13241">
        <f t="shared" si="2162"/>
        <v>-1.4391032616116479</v>
      </c>
      <c r="N13241">
        <f t="shared" si="2163"/>
        <v>0.98196616625024014</v>
      </c>
      <c r="O13241">
        <f t="shared" si="2164"/>
        <v>0.53591685045860282</v>
      </c>
      <c r="P13241">
        <f t="shared" si="2165"/>
        <v>-0.48312238622237785</v>
      </c>
      <c r="Q13241">
        <f t="shared" si="2166"/>
        <v>-0.28485411250846676</v>
      </c>
      <c r="R13241">
        <f t="shared" si="2167"/>
        <v>-0.76507875803846781</v>
      </c>
      <c r="S13241">
        <f t="shared" si="2168"/>
        <v>-0.30024802899456221</v>
      </c>
      <c r="T13241">
        <f t="shared" si="2169"/>
        <v>0.2432550338529553</v>
      </c>
      <c r="U13241">
        <f t="shared" si="2170"/>
        <v>216652.08996730868</v>
      </c>
      <c r="V13241">
        <f t="shared" si="2171"/>
        <v>42620739556.866211</v>
      </c>
    </row>
    <row r="13242" spans="2:22" x14ac:dyDescent="0.25">
      <c r="B13242">
        <v>-118.19</v>
      </c>
      <c r="C13242">
        <v>33.979999999999997</v>
      </c>
      <c r="D13242">
        <v>34</v>
      </c>
      <c r="E13242">
        <v>1022</v>
      </c>
      <c r="F13242">
        <v>286</v>
      </c>
      <c r="G13242">
        <v>1058</v>
      </c>
      <c r="H13242">
        <v>275</v>
      </c>
      <c r="I13242">
        <v>2.6042000000000001</v>
      </c>
      <c r="J13242">
        <v>156700</v>
      </c>
      <c r="M13242">
        <f t="shared" si="2162"/>
        <v>0.67823947977798349</v>
      </c>
      <c r="N13242">
        <f t="shared" si="2163"/>
        <v>-0.77443301675442955</v>
      </c>
      <c r="O13242">
        <f t="shared" si="2164"/>
        <v>0.45602828485720931</v>
      </c>
      <c r="P13242">
        <f t="shared" si="2165"/>
        <v>-0.74104365701321673</v>
      </c>
      <c r="Q13242">
        <f t="shared" si="2166"/>
        <v>-0.6084253195214161</v>
      </c>
      <c r="R13242">
        <f t="shared" si="2167"/>
        <v>-0.34209380413491158</v>
      </c>
      <c r="S13242">
        <f t="shared" si="2168"/>
        <v>-0.5961173961207008</v>
      </c>
      <c r="T13242">
        <f t="shared" si="2169"/>
        <v>-0.67633781544831906</v>
      </c>
      <c r="U13242">
        <f t="shared" si="2170"/>
        <v>148407.67870425395</v>
      </c>
      <c r="V13242">
        <f t="shared" si="2171"/>
        <v>68762592.471883431</v>
      </c>
    </row>
    <row r="13243" spans="2:22" x14ac:dyDescent="0.25">
      <c r="B13243">
        <v>-118.1</v>
      </c>
      <c r="C13243">
        <v>33.9</v>
      </c>
      <c r="D13243">
        <v>35</v>
      </c>
      <c r="E13243">
        <v>1151</v>
      </c>
      <c r="F13243">
        <v>248</v>
      </c>
      <c r="G13243">
        <v>809</v>
      </c>
      <c r="H13243">
        <v>246</v>
      </c>
      <c r="I13243">
        <v>4.7812999999999999</v>
      </c>
      <c r="J13243">
        <v>160000</v>
      </c>
      <c r="M13243">
        <f t="shared" si="2162"/>
        <v>0.7230773260662362</v>
      </c>
      <c r="N13243">
        <f t="shared" si="2163"/>
        <v>-0.81160548623600914</v>
      </c>
      <c r="O13243">
        <f t="shared" si="2164"/>
        <v>0.53591685045860282</v>
      </c>
      <c r="P13243">
        <f t="shared" si="2165"/>
        <v>-0.68152336375379241</v>
      </c>
      <c r="Q13243">
        <f t="shared" si="2166"/>
        <v>-0.69883492148091664</v>
      </c>
      <c r="R13243">
        <f t="shared" si="2167"/>
        <v>-0.56243533869973483</v>
      </c>
      <c r="S13243">
        <f t="shared" si="2168"/>
        <v>-0.67204847263979839</v>
      </c>
      <c r="T13243">
        <f t="shared" si="2169"/>
        <v>0.70839423062569162</v>
      </c>
      <c r="U13243">
        <f t="shared" si="2170"/>
        <v>242079.66164167886</v>
      </c>
      <c r="V13243">
        <f t="shared" si="2171"/>
        <v>6737070855.2124882</v>
      </c>
    </row>
    <row r="13244" spans="2:22" x14ac:dyDescent="0.25">
      <c r="B13244">
        <v>-118.31</v>
      </c>
      <c r="C13244">
        <v>34.090000000000003</v>
      </c>
      <c r="D13244">
        <v>28</v>
      </c>
      <c r="E13244">
        <v>720</v>
      </c>
      <c r="F13244">
        <v>267</v>
      </c>
      <c r="G13244">
        <v>891</v>
      </c>
      <c r="H13244">
        <v>265</v>
      </c>
      <c r="I13244">
        <v>1.8976999999999999</v>
      </c>
      <c r="J13244">
        <v>100000</v>
      </c>
      <c r="M13244">
        <f t="shared" si="2162"/>
        <v>0.61845568472697987</v>
      </c>
      <c r="N13244">
        <f t="shared" si="2163"/>
        <v>-0.72332087121725364</v>
      </c>
      <c r="O13244">
        <f t="shared" si="2164"/>
        <v>-2.3303108751152046E-2</v>
      </c>
      <c r="P13244">
        <f t="shared" si="2165"/>
        <v>-0.88038573890737293</v>
      </c>
      <c r="Q13244">
        <f t="shared" si="2166"/>
        <v>-0.65363012050116631</v>
      </c>
      <c r="R13244">
        <f t="shared" si="2167"/>
        <v>-0.48987306627276489</v>
      </c>
      <c r="S13244">
        <f t="shared" si="2168"/>
        <v>-0.6223005259548724</v>
      </c>
      <c r="T13244">
        <f t="shared" si="2169"/>
        <v>-1.1257031135748583</v>
      </c>
      <c r="U13244">
        <f t="shared" si="2170"/>
        <v>105967.9113377449</v>
      </c>
      <c r="V13244">
        <f t="shared" si="2171"/>
        <v>35615965.735184073</v>
      </c>
    </row>
    <row r="13245" spans="2:22" x14ac:dyDescent="0.25">
      <c r="B13245">
        <v>-117.81</v>
      </c>
      <c r="C13245">
        <v>34.1</v>
      </c>
      <c r="D13245">
        <v>19</v>
      </c>
      <c r="E13245">
        <v>1935</v>
      </c>
      <c r="F13245">
        <v>399</v>
      </c>
      <c r="G13245">
        <v>1126</v>
      </c>
      <c r="H13245">
        <v>389</v>
      </c>
      <c r="I13245">
        <v>3.8929</v>
      </c>
      <c r="J13245">
        <v>144600</v>
      </c>
      <c r="M13245">
        <f t="shared" si="2162"/>
        <v>0.86755483077281881</v>
      </c>
      <c r="N13245">
        <f t="shared" si="2163"/>
        <v>-0.71867431253205705</v>
      </c>
      <c r="O13245">
        <f t="shared" si="2164"/>
        <v>-0.74230019916369405</v>
      </c>
      <c r="P13245">
        <f t="shared" si="2165"/>
        <v>-0.31978762797558546</v>
      </c>
      <c r="Q13245">
        <f t="shared" si="2166"/>
        <v>-0.33957571369448025</v>
      </c>
      <c r="R13245">
        <f t="shared" si="2167"/>
        <v>-0.28192021236620479</v>
      </c>
      <c r="S13245">
        <f t="shared" si="2168"/>
        <v>-0.29762971601114507</v>
      </c>
      <c r="T13245">
        <f t="shared" si="2169"/>
        <v>0.1433324742836995</v>
      </c>
      <c r="U13245">
        <f t="shared" si="2170"/>
        <v>178175.70677036617</v>
      </c>
      <c r="V13245">
        <f t="shared" si="2171"/>
        <v>1127328085.1296129</v>
      </c>
    </row>
    <row r="13246" spans="2:22" x14ac:dyDescent="0.25">
      <c r="B13246">
        <v>-119.75</v>
      </c>
      <c r="C13246">
        <v>36.78</v>
      </c>
      <c r="D13246">
        <v>33</v>
      </c>
      <c r="E13246">
        <v>1145</v>
      </c>
      <c r="F13246">
        <v>197</v>
      </c>
      <c r="G13246">
        <v>508</v>
      </c>
      <c r="H13246">
        <v>198</v>
      </c>
      <c r="I13246">
        <v>2.3332999999999999</v>
      </c>
      <c r="J13246">
        <v>81300</v>
      </c>
      <c r="M13246">
        <f t="shared" si="2162"/>
        <v>-9.8949855885035284E-2</v>
      </c>
      <c r="N13246">
        <f t="shared" si="2163"/>
        <v>0.52660341510088293</v>
      </c>
      <c r="O13246">
        <f t="shared" si="2164"/>
        <v>0.37613971925581574</v>
      </c>
      <c r="P13246">
        <f t="shared" si="2165"/>
        <v>-0.68429174948678884</v>
      </c>
      <c r="Q13246">
        <f t="shared" si="2166"/>
        <v>-0.82017412411077262</v>
      </c>
      <c r="R13246">
        <f t="shared" si="2167"/>
        <v>-0.8287919728523927</v>
      </c>
      <c r="S13246">
        <f t="shared" si="2168"/>
        <v>-0.79772749584382185</v>
      </c>
      <c r="T13246">
        <f t="shared" si="2169"/>
        <v>-0.84864221638601134</v>
      </c>
      <c r="U13246">
        <f t="shared" si="2170"/>
        <v>131924.40217964305</v>
      </c>
      <c r="V13246">
        <f t="shared" si="2171"/>
        <v>2562830096.0462475</v>
      </c>
    </row>
    <row r="13247" spans="2:22" x14ac:dyDescent="0.25">
      <c r="B13247">
        <v>-122.26</v>
      </c>
      <c r="C13247">
        <v>37.840000000000003</v>
      </c>
      <c r="D13247">
        <v>42</v>
      </c>
      <c r="E13247">
        <v>2555</v>
      </c>
      <c r="F13247">
        <v>665</v>
      </c>
      <c r="G13247">
        <v>1206</v>
      </c>
      <c r="H13247">
        <v>595</v>
      </c>
      <c r="I13247">
        <v>2.0804</v>
      </c>
      <c r="J13247">
        <v>226700</v>
      </c>
      <c r="M13247">
        <f t="shared" si="2162"/>
        <v>-1.3494275690351496</v>
      </c>
      <c r="N13247">
        <f t="shared" si="2163"/>
        <v>1.0191386357318231</v>
      </c>
      <c r="O13247">
        <f t="shared" si="2164"/>
        <v>1.0951368096683578</v>
      </c>
      <c r="P13247">
        <f t="shared" si="2165"/>
        <v>-3.3721102232615659E-2</v>
      </c>
      <c r="Q13247">
        <f t="shared" si="2166"/>
        <v>0.29329150002202348</v>
      </c>
      <c r="R13247">
        <f t="shared" si="2167"/>
        <v>-0.21112775146184393</v>
      </c>
      <c r="S13247">
        <f t="shared" si="2168"/>
        <v>0.24174275857278912</v>
      </c>
      <c r="T13247">
        <f t="shared" si="2169"/>
        <v>-1.0094978199192055</v>
      </c>
      <c r="U13247">
        <f t="shared" si="2170"/>
        <v>154191.52221146727</v>
      </c>
      <c r="V13247">
        <f t="shared" si="2171"/>
        <v>5257479351.210145</v>
      </c>
    </row>
    <row r="13248" spans="2:22" x14ac:dyDescent="0.25">
      <c r="B13248">
        <v>-118.09</v>
      </c>
      <c r="C13248">
        <v>34.17</v>
      </c>
      <c r="D13248">
        <v>36</v>
      </c>
      <c r="E13248">
        <v>2875</v>
      </c>
      <c r="F13248">
        <v>552</v>
      </c>
      <c r="G13248">
        <v>1131</v>
      </c>
      <c r="H13248">
        <v>458</v>
      </c>
      <c r="I13248">
        <v>4.3083</v>
      </c>
      <c r="J13248">
        <v>269300</v>
      </c>
      <c r="M13248">
        <f t="shared" si="2162"/>
        <v>0.72805930898714843</v>
      </c>
      <c r="N13248">
        <f t="shared" si="2163"/>
        <v>-0.68614840173567415</v>
      </c>
      <c r="O13248">
        <f t="shared" si="2164"/>
        <v>0.61580541605999639</v>
      </c>
      <c r="P13248">
        <f t="shared" si="2165"/>
        <v>0.11392613686053003</v>
      </c>
      <c r="Q13248">
        <f t="shared" si="2166"/>
        <v>2.4441894195087688E-2</v>
      </c>
      <c r="R13248">
        <f t="shared" si="2167"/>
        <v>-0.27749568355968224</v>
      </c>
      <c r="S13248">
        <f t="shared" si="2168"/>
        <v>-0.11696612015536127</v>
      </c>
      <c r="T13248">
        <f t="shared" si="2169"/>
        <v>0.40754527660749906</v>
      </c>
      <c r="U13248">
        <f t="shared" si="2170"/>
        <v>233966.93861784608</v>
      </c>
      <c r="V13248">
        <f t="shared" si="2171"/>
        <v>1248425226.6350563</v>
      </c>
    </row>
    <row r="13249" spans="2:22" x14ac:dyDescent="0.25">
      <c r="B13249">
        <v>-124.14</v>
      </c>
      <c r="C13249">
        <v>40.78</v>
      </c>
      <c r="D13249">
        <v>35</v>
      </c>
      <c r="E13249">
        <v>2426</v>
      </c>
      <c r="F13249">
        <v>423</v>
      </c>
      <c r="G13249">
        <v>982</v>
      </c>
      <c r="H13249">
        <v>432</v>
      </c>
      <c r="I13249">
        <v>3.4218999999999999</v>
      </c>
      <c r="J13249">
        <v>92800</v>
      </c>
      <c r="M13249">
        <f t="shared" si="2162"/>
        <v>-2.2860403581675017</v>
      </c>
      <c r="N13249">
        <f t="shared" si="2163"/>
        <v>2.385226889179898</v>
      </c>
      <c r="O13249">
        <f t="shared" si="2164"/>
        <v>0.53591685045860282</v>
      </c>
      <c r="P13249">
        <f t="shared" si="2165"/>
        <v>-9.3241395492040011E-2</v>
      </c>
      <c r="Q13249">
        <f t="shared" si="2166"/>
        <v>-0.28247491245690098</v>
      </c>
      <c r="R13249">
        <f t="shared" si="2167"/>
        <v>-0.40934664199405441</v>
      </c>
      <c r="S13249">
        <f t="shared" si="2168"/>
        <v>-0.18504225772420735</v>
      </c>
      <c r="T13249">
        <f t="shared" si="2169"/>
        <v>-0.15624439113399341</v>
      </c>
      <c r="U13249">
        <f t="shared" si="2170"/>
        <v>189853.56735944154</v>
      </c>
      <c r="V13249">
        <f t="shared" si="2171"/>
        <v>9419394937.1936569</v>
      </c>
    </row>
    <row r="13250" spans="2:22" x14ac:dyDescent="0.25">
      <c r="B13250">
        <v>-121.49</v>
      </c>
      <c r="C13250">
        <v>38.549999999999997</v>
      </c>
      <c r="D13250">
        <v>52</v>
      </c>
      <c r="E13250">
        <v>2515</v>
      </c>
      <c r="F13250">
        <v>460</v>
      </c>
      <c r="G13250">
        <v>836</v>
      </c>
      <c r="H13250">
        <v>442</v>
      </c>
      <c r="I13250">
        <v>3.3843999999999999</v>
      </c>
      <c r="J13250">
        <v>151100</v>
      </c>
      <c r="M13250">
        <f t="shared" si="2162"/>
        <v>-0.96581488412455241</v>
      </c>
      <c r="N13250">
        <f t="shared" si="2163"/>
        <v>1.3490443023808452</v>
      </c>
      <c r="O13250">
        <f t="shared" si="2164"/>
        <v>1.8940224656822933</v>
      </c>
      <c r="P13250">
        <f t="shared" si="2165"/>
        <v>-5.2177007119258871E-2</v>
      </c>
      <c r="Q13250">
        <f t="shared" si="2166"/>
        <v>-0.19444451054896625</v>
      </c>
      <c r="R13250">
        <f t="shared" si="2167"/>
        <v>-0.53854288314451304</v>
      </c>
      <c r="S13250">
        <f t="shared" si="2168"/>
        <v>-0.15885912789003578</v>
      </c>
      <c r="T13250">
        <f t="shared" si="2169"/>
        <v>-0.1800960523933639</v>
      </c>
      <c r="U13250">
        <f t="shared" si="2170"/>
        <v>222421.8221668058</v>
      </c>
      <c r="V13250">
        <f t="shared" si="2171"/>
        <v>5086802317.193471</v>
      </c>
    </row>
    <row r="13251" spans="2:22" x14ac:dyDescent="0.25">
      <c r="B13251">
        <v>-117.1</v>
      </c>
      <c r="C13251">
        <v>32.76</v>
      </c>
      <c r="D13251">
        <v>30</v>
      </c>
      <c r="E13251">
        <v>1835</v>
      </c>
      <c r="F13251">
        <v>474</v>
      </c>
      <c r="G13251">
        <v>934</v>
      </c>
      <c r="H13251">
        <v>415</v>
      </c>
      <c r="I13251">
        <v>2.875</v>
      </c>
      <c r="J13251">
        <v>139600</v>
      </c>
      <c r="M13251">
        <f t="shared" si="2162"/>
        <v>1.2212756181579143</v>
      </c>
      <c r="N13251">
        <f t="shared" si="2163"/>
        <v>-1.3413131763485286</v>
      </c>
      <c r="O13251">
        <f t="shared" si="2164"/>
        <v>0.13647402245163506</v>
      </c>
      <c r="P13251">
        <f t="shared" si="2165"/>
        <v>-0.36592739019219345</v>
      </c>
      <c r="Q13251">
        <f t="shared" si="2166"/>
        <v>-0.161135709827045</v>
      </c>
      <c r="R13251">
        <f t="shared" si="2167"/>
        <v>-0.45182211853667092</v>
      </c>
      <c r="S13251">
        <f t="shared" si="2168"/>
        <v>-0.22955357844229898</v>
      </c>
      <c r="T13251">
        <f t="shared" si="2169"/>
        <v>-0.50409701894065195</v>
      </c>
      <c r="U13251">
        <f t="shared" si="2170"/>
        <v>158507.65183581226</v>
      </c>
      <c r="V13251">
        <f t="shared" si="2171"/>
        <v>357499297.94429457</v>
      </c>
    </row>
    <row r="13252" spans="2:22" x14ac:dyDescent="0.25">
      <c r="B13252">
        <v>-118.18</v>
      </c>
      <c r="C13252">
        <v>34.01</v>
      </c>
      <c r="D13252">
        <v>39</v>
      </c>
      <c r="E13252">
        <v>322</v>
      </c>
      <c r="F13252">
        <v>82</v>
      </c>
      <c r="G13252">
        <v>319</v>
      </c>
      <c r="H13252">
        <v>90</v>
      </c>
      <c r="I13252">
        <v>2.6364000000000001</v>
      </c>
      <c r="J13252">
        <v>148800</v>
      </c>
      <c r="M13252">
        <f t="shared" si="2162"/>
        <v>0.68322146269889572</v>
      </c>
      <c r="N13252">
        <f t="shared" si="2163"/>
        <v>-0.76049334069883645</v>
      </c>
      <c r="O13252">
        <f t="shared" si="2164"/>
        <v>0.8554711128641771</v>
      </c>
      <c r="P13252">
        <f t="shared" si="2165"/>
        <v>-1.0640219925294729</v>
      </c>
      <c r="Q13252">
        <f t="shared" si="2166"/>
        <v>-1.0937821300408399</v>
      </c>
      <c r="R13252">
        <f t="shared" si="2167"/>
        <v>-0.99603916173894524</v>
      </c>
      <c r="S13252">
        <f t="shared" si="2168"/>
        <v>-1.0805052980528747</v>
      </c>
      <c r="T13252">
        <f t="shared" si="2169"/>
        <v>-0.65585718898027301</v>
      </c>
      <c r="U13252">
        <f t="shared" si="2170"/>
        <v>152654.43136301677</v>
      </c>
      <c r="V13252">
        <f t="shared" si="2171"/>
        <v>14856641.132207349</v>
      </c>
    </row>
    <row r="13253" spans="2:22" x14ac:dyDescent="0.25">
      <c r="B13253">
        <v>-119.47</v>
      </c>
      <c r="C13253">
        <v>36.69</v>
      </c>
      <c r="D13253">
        <v>19</v>
      </c>
      <c r="E13253">
        <v>3351</v>
      </c>
      <c r="F13253">
        <v>589</v>
      </c>
      <c r="G13253">
        <v>1578</v>
      </c>
      <c r="H13253">
        <v>542</v>
      </c>
      <c r="I13253">
        <v>3.2917000000000001</v>
      </c>
      <c r="J13253">
        <v>160100</v>
      </c>
      <c r="M13253">
        <f t="shared" si="2162"/>
        <v>4.054566590063511E-2</v>
      </c>
      <c r="N13253">
        <f t="shared" si="2163"/>
        <v>0.48478438693410347</v>
      </c>
      <c r="O13253">
        <f t="shared" si="2164"/>
        <v>-0.74230019916369405</v>
      </c>
      <c r="P13253">
        <f t="shared" si="2165"/>
        <v>0.33355140501158426</v>
      </c>
      <c r="Q13253">
        <f t="shared" si="2166"/>
        <v>0.11247229610302242</v>
      </c>
      <c r="R13253">
        <f t="shared" si="2167"/>
        <v>0.11805719174343419</v>
      </c>
      <c r="S13253">
        <f t="shared" si="2168"/>
        <v>0.10297217045167985</v>
      </c>
      <c r="T13253">
        <f t="shared" si="2169"/>
        <v>-0.23905735902652753</v>
      </c>
      <c r="U13253">
        <f t="shared" si="2170"/>
        <v>158840.51633384291</v>
      </c>
      <c r="V13253">
        <f t="shared" si="2171"/>
        <v>1586299.105316499</v>
      </c>
    </row>
    <row r="13254" spans="2:22" x14ac:dyDescent="0.25">
      <c r="B13254">
        <v>-121.17</v>
      </c>
      <c r="C13254">
        <v>37.97</v>
      </c>
      <c r="D13254">
        <v>28</v>
      </c>
      <c r="E13254">
        <v>1374</v>
      </c>
      <c r="F13254">
        <v>248</v>
      </c>
      <c r="G13254">
        <v>769</v>
      </c>
      <c r="H13254">
        <v>229</v>
      </c>
      <c r="I13254">
        <v>3.6389</v>
      </c>
      <c r="J13254">
        <v>130400</v>
      </c>
      <c r="M13254">
        <f t="shared" si="2162"/>
        <v>-0.8063914306552189</v>
      </c>
      <c r="N13254">
        <f t="shared" si="2163"/>
        <v>1.0795438986393888</v>
      </c>
      <c r="O13254">
        <f t="shared" si="2164"/>
        <v>-2.3303108751152046E-2</v>
      </c>
      <c r="P13254">
        <f t="shared" si="2165"/>
        <v>-0.57863169401075643</v>
      </c>
      <c r="Q13254">
        <f t="shared" si="2166"/>
        <v>-0.69883492148091664</v>
      </c>
      <c r="R13254">
        <f t="shared" si="2167"/>
        <v>-0.59783156915191527</v>
      </c>
      <c r="S13254">
        <f t="shared" si="2168"/>
        <v>-0.71655979335789</v>
      </c>
      <c r="T13254">
        <f t="shared" si="2169"/>
        <v>-1.8222777979769685E-2</v>
      </c>
      <c r="U13254">
        <f t="shared" si="2170"/>
        <v>179716.04364161775</v>
      </c>
      <c r="V13254">
        <f t="shared" si="2171"/>
        <v>2432072160.461947</v>
      </c>
    </row>
    <row r="13255" spans="2:22" x14ac:dyDescent="0.25">
      <c r="B13255">
        <v>-121.98</v>
      </c>
      <c r="C13255">
        <v>37.33</v>
      </c>
      <c r="D13255">
        <v>25</v>
      </c>
      <c r="E13255">
        <v>3223</v>
      </c>
      <c r="F13255">
        <v>612</v>
      </c>
      <c r="G13255">
        <v>1529</v>
      </c>
      <c r="H13255">
        <v>602</v>
      </c>
      <c r="I13255">
        <v>5.1210000000000004</v>
      </c>
      <c r="J13255">
        <v>287600</v>
      </c>
      <c r="M13255">
        <f t="shared" si="2162"/>
        <v>-1.2099320472494792</v>
      </c>
      <c r="N13255">
        <f t="shared" si="2163"/>
        <v>0.78216414278674617</v>
      </c>
      <c r="O13255">
        <f t="shared" si="2164"/>
        <v>-0.2629688055553327</v>
      </c>
      <c r="P13255">
        <f t="shared" si="2165"/>
        <v>0.27449250937432595</v>
      </c>
      <c r="Q13255">
        <f t="shared" si="2166"/>
        <v>0.16719389728903591</v>
      </c>
      <c r="R13255">
        <f t="shared" si="2167"/>
        <v>7.4696809439513151E-2</v>
      </c>
      <c r="S13255">
        <f t="shared" si="2168"/>
        <v>0.26007094945670922</v>
      </c>
      <c r="T13255">
        <f t="shared" si="2169"/>
        <v>0.92445847942057569</v>
      </c>
      <c r="U13255">
        <f t="shared" si="2170"/>
        <v>249379.11310466481</v>
      </c>
      <c r="V13255">
        <f t="shared" si="2171"/>
        <v>1460836195.0660055</v>
      </c>
    </row>
    <row r="13256" spans="2:22" x14ac:dyDescent="0.25">
      <c r="B13256">
        <v>-121.3</v>
      </c>
      <c r="C13256">
        <v>38.25</v>
      </c>
      <c r="D13256">
        <v>27</v>
      </c>
      <c r="E13256">
        <v>2475</v>
      </c>
      <c r="F13256">
        <v>548</v>
      </c>
      <c r="G13256">
        <v>1703</v>
      </c>
      <c r="H13256">
        <v>517</v>
      </c>
      <c r="I13256">
        <v>2.5727000000000002</v>
      </c>
      <c r="J13256">
        <v>86100</v>
      </c>
      <c r="M13256">
        <f t="shared" ref="M13256:M13317" si="2172">STANDARDIZE(B13256,$B$4,$B$5)</f>
        <v>-0.87115720862713475</v>
      </c>
      <c r="N13256">
        <f t="shared" ref="N13256:N13317" si="2173">STANDARDIZE(C13256,$C$4,$C$5)</f>
        <v>1.2096475418249204</v>
      </c>
      <c r="O13256">
        <f t="shared" ref="O13256:O13317" si="2174">STANDARDIZE(D13256,$D$4,$D$5)</f>
        <v>-0.1031916743525456</v>
      </c>
      <c r="P13256">
        <f t="shared" ref="P13256:P13317" si="2175">STANDARDIZE(E13256,$E$4,$E$5)</f>
        <v>-7.063291200590209E-2</v>
      </c>
      <c r="Q13256">
        <f t="shared" ref="Q13256:Q13317" si="2176">STANDARDIZE(F13256,$F$4,$F$5)</f>
        <v>1.4925093988824476E-2</v>
      </c>
      <c r="R13256">
        <f t="shared" ref="R13256:R13317" si="2177">STANDARDIZE(G13256,$G$4,$G$5)</f>
        <v>0.22867041190649809</v>
      </c>
      <c r="S13256">
        <f t="shared" ref="S13256:S13317" si="2178">STANDARDIZE(H13256,$H$4,$H$5)</f>
        <v>3.7514345866250944E-2</v>
      </c>
      <c r="T13256">
        <f t="shared" ref="T13256:T13317" si="2179">STANDARDIZE(I13256,$I$4,$I$5)</f>
        <v>-0.6963732109061902</v>
      </c>
      <c r="U13256">
        <f t="shared" ref="U13256:U13317" si="2180">SUMPRODUCT(M13256:T13256,$M$5:$T$5) + $U$5</f>
        <v>142253.95403416644</v>
      </c>
      <c r="V13256">
        <f t="shared" ref="V13256:V13317" si="2181">(J13256-U13256)^2</f>
        <v>3153266553.6712775</v>
      </c>
    </row>
    <row r="13257" spans="2:22" x14ac:dyDescent="0.25">
      <c r="B13257">
        <v>-118.25</v>
      </c>
      <c r="C13257">
        <v>33.909999999999997</v>
      </c>
      <c r="D13257">
        <v>36</v>
      </c>
      <c r="E13257">
        <v>1950</v>
      </c>
      <c r="F13257">
        <v>365</v>
      </c>
      <c r="G13257">
        <v>1125</v>
      </c>
      <c r="H13257">
        <v>374</v>
      </c>
      <c r="I13257">
        <v>3.1111</v>
      </c>
      <c r="J13257">
        <v>119300</v>
      </c>
      <c r="M13257">
        <f t="shared" si="2172"/>
        <v>0.64834758225248168</v>
      </c>
      <c r="N13257">
        <f t="shared" si="2173"/>
        <v>-0.80695892755081244</v>
      </c>
      <c r="O13257">
        <f t="shared" si="2174"/>
        <v>0.61580541605999639</v>
      </c>
      <c r="P13257">
        <f t="shared" si="2175"/>
        <v>-0.31286666364309423</v>
      </c>
      <c r="Q13257">
        <f t="shared" si="2176"/>
        <v>-0.42046851544771757</v>
      </c>
      <c r="R13257">
        <f t="shared" si="2177"/>
        <v>-0.2828051181275093</v>
      </c>
      <c r="S13257">
        <f t="shared" si="2178"/>
        <v>-0.33690441076240241</v>
      </c>
      <c r="T13257">
        <f t="shared" si="2179"/>
        <v>-0.35392695965165566</v>
      </c>
      <c r="U13257">
        <f t="shared" si="2180"/>
        <v>176576.00368761976</v>
      </c>
      <c r="V13257">
        <f t="shared" si="2181"/>
        <v>3280540598.424232</v>
      </c>
    </row>
    <row r="13258" spans="2:22" x14ac:dyDescent="0.25">
      <c r="B13258">
        <v>-118.35</v>
      </c>
      <c r="C13258">
        <v>33.909999999999997</v>
      </c>
      <c r="D13258">
        <v>31</v>
      </c>
      <c r="E13258">
        <v>2583</v>
      </c>
      <c r="F13258">
        <v>663</v>
      </c>
      <c r="G13258">
        <v>1675</v>
      </c>
      <c r="H13258">
        <v>612</v>
      </c>
      <c r="I13258">
        <v>3.5234000000000001</v>
      </c>
      <c r="J13258">
        <v>265000</v>
      </c>
      <c r="M13258">
        <f t="shared" si="2172"/>
        <v>0.59852775304331673</v>
      </c>
      <c r="N13258">
        <f t="shared" si="2173"/>
        <v>-0.80695892755081244</v>
      </c>
      <c r="O13258">
        <f t="shared" si="2174"/>
        <v>0.21636258805302863</v>
      </c>
      <c r="P13258">
        <f t="shared" si="2175"/>
        <v>-2.0801968811965412E-2</v>
      </c>
      <c r="Q13258">
        <f t="shared" si="2176"/>
        <v>0.28853309991889187</v>
      </c>
      <c r="R13258">
        <f t="shared" si="2177"/>
        <v>0.20389305058997176</v>
      </c>
      <c r="S13258">
        <f t="shared" si="2178"/>
        <v>0.28625407929088076</v>
      </c>
      <c r="T13258">
        <f t="shared" si="2179"/>
        <v>-9.1685894658630626E-2</v>
      </c>
      <c r="U13258">
        <f t="shared" si="2180"/>
        <v>194458.3412069616</v>
      </c>
      <c r="V13258">
        <f t="shared" si="2181"/>
        <v>4976125625.2734518</v>
      </c>
    </row>
    <row r="13259" spans="2:22" x14ac:dyDescent="0.25">
      <c r="B13259">
        <v>-122.08</v>
      </c>
      <c r="C13259">
        <v>37.97</v>
      </c>
      <c r="D13259">
        <v>9</v>
      </c>
      <c r="E13259">
        <v>2643</v>
      </c>
      <c r="F13259">
        <v>439</v>
      </c>
      <c r="G13259">
        <v>1105</v>
      </c>
      <c r="H13259">
        <v>467</v>
      </c>
      <c r="I13259">
        <v>6.6578999999999997</v>
      </c>
      <c r="J13259">
        <v>245200</v>
      </c>
      <c r="M13259">
        <f t="shared" si="2172"/>
        <v>-1.2597518764586442</v>
      </c>
      <c r="N13259">
        <f t="shared" si="2173"/>
        <v>1.0795438986393888</v>
      </c>
      <c r="O13259">
        <f t="shared" si="2174"/>
        <v>-1.5411858551776296</v>
      </c>
      <c r="P13259">
        <f t="shared" si="2175"/>
        <v>6.8818885179994039E-3</v>
      </c>
      <c r="Q13259">
        <f t="shared" si="2176"/>
        <v>-0.24440771163184813</v>
      </c>
      <c r="R13259">
        <f t="shared" si="2177"/>
        <v>-0.30050323335359952</v>
      </c>
      <c r="S13259">
        <f t="shared" si="2178"/>
        <v>-9.3401303304606872E-2</v>
      </c>
      <c r="T13259">
        <f t="shared" si="2179"/>
        <v>1.9019949644746137</v>
      </c>
      <c r="U13259">
        <f t="shared" si="2180"/>
        <v>278257.92941477965</v>
      </c>
      <c r="V13259">
        <f t="shared" si="2181"/>
        <v>1092826697.1925533</v>
      </c>
    </row>
    <row r="13260" spans="2:22" x14ac:dyDescent="0.25">
      <c r="B13260">
        <v>-118.28</v>
      </c>
      <c r="C13260">
        <v>33.93</v>
      </c>
      <c r="D13260">
        <v>21</v>
      </c>
      <c r="E13260">
        <v>847</v>
      </c>
      <c r="F13260">
        <v>278</v>
      </c>
      <c r="G13260">
        <v>1283</v>
      </c>
      <c r="H13260">
        <v>277</v>
      </c>
      <c r="I13260">
        <v>1.4329000000000001</v>
      </c>
      <c r="J13260">
        <v>94100</v>
      </c>
      <c r="M13260">
        <f t="shared" si="2172"/>
        <v>0.63340163348973078</v>
      </c>
      <c r="N13260">
        <f t="shared" si="2173"/>
        <v>-0.79766581018041594</v>
      </c>
      <c r="O13260">
        <f t="shared" si="2174"/>
        <v>-0.58252306796090692</v>
      </c>
      <c r="P13260">
        <f t="shared" si="2175"/>
        <v>-0.82178824089228075</v>
      </c>
      <c r="Q13260">
        <f t="shared" si="2176"/>
        <v>-0.62745891993394254</v>
      </c>
      <c r="R13260">
        <f t="shared" si="2177"/>
        <v>-0.14299000784139657</v>
      </c>
      <c r="S13260">
        <f t="shared" si="2178"/>
        <v>-0.59088077015386653</v>
      </c>
      <c r="T13260">
        <f t="shared" si="2179"/>
        <v>-1.421336504331002</v>
      </c>
      <c r="U13260">
        <f t="shared" si="2180"/>
        <v>72918.372322415002</v>
      </c>
      <c r="V13260">
        <f t="shared" si="2181"/>
        <v>448661351.07183486</v>
      </c>
    </row>
    <row r="13261" spans="2:22" x14ac:dyDescent="0.25">
      <c r="B13261">
        <v>-116.97</v>
      </c>
      <c r="C13261">
        <v>32.74</v>
      </c>
      <c r="D13261">
        <v>14</v>
      </c>
      <c r="E13261">
        <v>7410</v>
      </c>
      <c r="F13261">
        <v>1344</v>
      </c>
      <c r="G13261">
        <v>3597</v>
      </c>
      <c r="H13261">
        <v>1274</v>
      </c>
      <c r="I13261">
        <v>4.2191999999999998</v>
      </c>
      <c r="J13261">
        <v>176100</v>
      </c>
      <c r="M13261">
        <f t="shared" si="2172"/>
        <v>1.28604139612983</v>
      </c>
      <c r="N13261">
        <f t="shared" si="2173"/>
        <v>-1.3506062937189218</v>
      </c>
      <c r="O13261">
        <f t="shared" si="2174"/>
        <v>-1.1417430271706619</v>
      </c>
      <c r="P13261">
        <f t="shared" si="2175"/>
        <v>2.2063643533837043</v>
      </c>
      <c r="Q13261">
        <f t="shared" si="2176"/>
        <v>1.908768335035204</v>
      </c>
      <c r="R13261">
        <f t="shared" si="2177"/>
        <v>1.9046819238172423</v>
      </c>
      <c r="S13261">
        <f t="shared" si="2178"/>
        <v>2.019577274313038</v>
      </c>
      <c r="T13261">
        <f t="shared" si="2179"/>
        <v>0.35087372945523476</v>
      </c>
      <c r="U13261">
        <f t="shared" si="2180"/>
        <v>213999.60910393021</v>
      </c>
      <c r="V13261">
        <f t="shared" si="2181"/>
        <v>1436380370.2307098</v>
      </c>
    </row>
    <row r="13262" spans="2:22" x14ac:dyDescent="0.25">
      <c r="B13262">
        <v>-117.31</v>
      </c>
      <c r="C13262">
        <v>33.17</v>
      </c>
      <c r="D13262">
        <v>7</v>
      </c>
      <c r="E13262">
        <v>2349</v>
      </c>
      <c r="F13262">
        <v>312</v>
      </c>
      <c r="G13262">
        <v>809</v>
      </c>
      <c r="H13262">
        <v>282</v>
      </c>
      <c r="I13262">
        <v>5.5519999999999996</v>
      </c>
      <c r="J13262">
        <v>283900</v>
      </c>
      <c r="M13262">
        <f t="shared" si="2172"/>
        <v>1.1166539768186579</v>
      </c>
      <c r="N13262">
        <f t="shared" si="2173"/>
        <v>-1.150804270255428</v>
      </c>
      <c r="O13262">
        <f t="shared" si="2174"/>
        <v>-1.7009629863804168</v>
      </c>
      <c r="P13262">
        <f t="shared" si="2175"/>
        <v>-0.12876901239882821</v>
      </c>
      <c r="Q13262">
        <f t="shared" si="2176"/>
        <v>-0.54656611818070522</v>
      </c>
      <c r="R13262">
        <f t="shared" si="2177"/>
        <v>-0.56243533869973483</v>
      </c>
      <c r="S13262">
        <f t="shared" si="2178"/>
        <v>-0.57778920523678079</v>
      </c>
      <c r="T13262">
        <f t="shared" si="2179"/>
        <v>1.1985935728282728</v>
      </c>
      <c r="U13262">
        <f t="shared" si="2180"/>
        <v>222897.19847900418</v>
      </c>
      <c r="V13262">
        <f t="shared" si="2181"/>
        <v>3721341793.4100103</v>
      </c>
    </row>
    <row r="13263" spans="2:22" x14ac:dyDescent="0.25">
      <c r="B13263">
        <v>-119.27</v>
      </c>
      <c r="C13263">
        <v>35.880000000000003</v>
      </c>
      <c r="D13263">
        <v>32</v>
      </c>
      <c r="E13263">
        <v>1393</v>
      </c>
      <c r="F13263">
        <v>343</v>
      </c>
      <c r="G13263">
        <v>1282</v>
      </c>
      <c r="H13263">
        <v>336</v>
      </c>
      <c r="I13263">
        <v>1.5068999999999999</v>
      </c>
      <c r="J13263">
        <v>43700</v>
      </c>
      <c r="M13263">
        <f t="shared" si="2172"/>
        <v>0.14018532431897213</v>
      </c>
      <c r="N13263">
        <f t="shared" si="2173"/>
        <v>0.1084131334331052</v>
      </c>
      <c r="O13263">
        <f t="shared" si="2174"/>
        <v>0.29625115365442217</v>
      </c>
      <c r="P13263">
        <f t="shared" si="2175"/>
        <v>-0.56986513918960091</v>
      </c>
      <c r="Q13263">
        <f t="shared" si="2176"/>
        <v>-0.47281091658216529</v>
      </c>
      <c r="R13263">
        <f t="shared" si="2177"/>
        <v>-0.14387491360270108</v>
      </c>
      <c r="S13263">
        <f t="shared" si="2178"/>
        <v>-0.43640030413225434</v>
      </c>
      <c r="T13263">
        <f t="shared" si="2179"/>
        <v>-1.3742692261125109</v>
      </c>
      <c r="U13263">
        <f t="shared" si="2180"/>
        <v>99561.482673329738</v>
      </c>
      <c r="V13263">
        <f t="shared" si="2181"/>
        <v>3120505246.4627185</v>
      </c>
    </row>
    <row r="13264" spans="2:22" x14ac:dyDescent="0.25">
      <c r="B13264">
        <v>-117.94</v>
      </c>
      <c r="C13264">
        <v>34.15</v>
      </c>
      <c r="D13264">
        <v>33</v>
      </c>
      <c r="E13264">
        <v>859</v>
      </c>
      <c r="F13264">
        <v>144</v>
      </c>
      <c r="G13264">
        <v>421</v>
      </c>
      <c r="H13264">
        <v>138</v>
      </c>
      <c r="I13264">
        <v>4.4821</v>
      </c>
      <c r="J13264">
        <v>220100</v>
      </c>
      <c r="M13264">
        <f t="shared" si="2172"/>
        <v>0.80278905280090296</v>
      </c>
      <c r="N13264">
        <f t="shared" si="2173"/>
        <v>-0.69544151910607066</v>
      </c>
      <c r="O13264">
        <f t="shared" si="2174"/>
        <v>0.37613971925581574</v>
      </c>
      <c r="P13264">
        <f t="shared" si="2175"/>
        <v>-0.81625146942628779</v>
      </c>
      <c r="Q13264">
        <f t="shared" si="2176"/>
        <v>-0.94627172684376015</v>
      </c>
      <c r="R13264">
        <f t="shared" si="2177"/>
        <v>-0.90577877408588514</v>
      </c>
      <c r="S13264">
        <f t="shared" si="2178"/>
        <v>-0.9548262748488513</v>
      </c>
      <c r="T13264">
        <f t="shared" si="2179"/>
        <v>0.51808977599092798</v>
      </c>
      <c r="U13264">
        <f t="shared" si="2180"/>
        <v>221948.97590670895</v>
      </c>
      <c r="V13264">
        <f t="shared" si="2181"/>
        <v>3418711.9035901735</v>
      </c>
    </row>
    <row r="13265" spans="2:22" x14ac:dyDescent="0.25">
      <c r="B13265">
        <v>-118.28</v>
      </c>
      <c r="C13265">
        <v>34.020000000000003</v>
      </c>
      <c r="D13265">
        <v>46</v>
      </c>
      <c r="E13265">
        <v>1098</v>
      </c>
      <c r="F13265">
        <v>426</v>
      </c>
      <c r="G13265">
        <v>1510</v>
      </c>
      <c r="H13265">
        <v>374</v>
      </c>
      <c r="I13265">
        <v>2.1381999999999999</v>
      </c>
      <c r="J13265">
        <v>156300</v>
      </c>
      <c r="M13265">
        <f t="shared" si="2172"/>
        <v>0.63340163348973078</v>
      </c>
      <c r="N13265">
        <f t="shared" si="2173"/>
        <v>-0.75584678201363653</v>
      </c>
      <c r="O13265">
        <f t="shared" si="2174"/>
        <v>1.4146910720739319</v>
      </c>
      <c r="P13265">
        <f t="shared" si="2175"/>
        <v>-0.70597743772859467</v>
      </c>
      <c r="Q13265">
        <f t="shared" si="2176"/>
        <v>-0.27533731230220354</v>
      </c>
      <c r="R13265">
        <f t="shared" si="2177"/>
        <v>5.7883599974727439E-2</v>
      </c>
      <c r="S13265">
        <f t="shared" si="2178"/>
        <v>-0.33690441076240241</v>
      </c>
      <c r="T13265">
        <f t="shared" si="2179"/>
        <v>-0.97273445936476266</v>
      </c>
      <c r="U13265">
        <f t="shared" si="2180"/>
        <v>156425.24827610428</v>
      </c>
      <c r="V13265">
        <f t="shared" si="2181"/>
        <v>15687.130667093321</v>
      </c>
    </row>
    <row r="13266" spans="2:22" x14ac:dyDescent="0.25">
      <c r="B13266">
        <v>-122.1</v>
      </c>
      <c r="C13266">
        <v>37.880000000000003</v>
      </c>
      <c r="D13266">
        <v>35</v>
      </c>
      <c r="E13266">
        <v>3701</v>
      </c>
      <c r="F13266">
        <v>528</v>
      </c>
      <c r="G13266">
        <v>1511</v>
      </c>
      <c r="H13266">
        <v>517</v>
      </c>
      <c r="I13266">
        <v>7.2314999999999996</v>
      </c>
      <c r="J13266">
        <v>367100</v>
      </c>
      <c r="M13266">
        <f t="shared" si="2172"/>
        <v>-1.2697158423004757</v>
      </c>
      <c r="N13266">
        <f t="shared" si="2173"/>
        <v>1.0377248704726127</v>
      </c>
      <c r="O13266">
        <f t="shared" si="2174"/>
        <v>0.53591685045860282</v>
      </c>
      <c r="P13266">
        <f t="shared" si="2175"/>
        <v>0.49504057276971236</v>
      </c>
      <c r="Q13266">
        <f t="shared" si="2176"/>
        <v>-3.2658907042491594E-2</v>
      </c>
      <c r="R13266">
        <f t="shared" si="2177"/>
        <v>5.8768505736031956E-2</v>
      </c>
      <c r="S13266">
        <f t="shared" si="2178"/>
        <v>3.7514345866250944E-2</v>
      </c>
      <c r="T13266">
        <f t="shared" si="2179"/>
        <v>2.2668299750979441</v>
      </c>
      <c r="U13266">
        <f t="shared" si="2180"/>
        <v>356104.95086979802</v>
      </c>
      <c r="V13266">
        <f t="shared" si="2181"/>
        <v>120891105.37555532</v>
      </c>
    </row>
    <row r="13267" spans="2:22" x14ac:dyDescent="0.25">
      <c r="B13267">
        <v>-122.48</v>
      </c>
      <c r="C13267">
        <v>37.67</v>
      </c>
      <c r="D13267">
        <v>31</v>
      </c>
      <c r="E13267">
        <v>2609</v>
      </c>
      <c r="F13267">
        <v>433</v>
      </c>
      <c r="G13267">
        <v>1746</v>
      </c>
      <c r="H13267">
        <v>464</v>
      </c>
      <c r="I13267">
        <v>5.1054000000000004</v>
      </c>
      <c r="J13267">
        <v>294500</v>
      </c>
      <c r="M13267">
        <f t="shared" si="2172"/>
        <v>-1.4590311932953182</v>
      </c>
      <c r="N13267">
        <f t="shared" si="2173"/>
        <v>0.94014713808346406</v>
      </c>
      <c r="O13267">
        <f t="shared" si="2174"/>
        <v>0.21636258805302863</v>
      </c>
      <c r="P13267">
        <f t="shared" si="2175"/>
        <v>-8.8056306356473248E-3</v>
      </c>
      <c r="Q13267">
        <f t="shared" si="2176"/>
        <v>-0.25868291194124293</v>
      </c>
      <c r="R13267">
        <f t="shared" si="2177"/>
        <v>0.26672135964259208</v>
      </c>
      <c r="S13267">
        <f t="shared" si="2178"/>
        <v>-0.10125624225485834</v>
      </c>
      <c r="T13267">
        <f t="shared" si="2179"/>
        <v>0.9145361883366776</v>
      </c>
      <c r="U13267">
        <f t="shared" si="2180"/>
        <v>254356.39467278056</v>
      </c>
      <c r="V13267">
        <f t="shared" si="2181"/>
        <v>1611509048.6675611</v>
      </c>
    </row>
    <row r="13268" spans="2:22" x14ac:dyDescent="0.25">
      <c r="B13268">
        <v>-121.85</v>
      </c>
      <c r="C13268">
        <v>37.409999999999997</v>
      </c>
      <c r="D13268">
        <v>25</v>
      </c>
      <c r="E13268">
        <v>1837</v>
      </c>
      <c r="F13268">
        <v>278</v>
      </c>
      <c r="G13268">
        <v>1006</v>
      </c>
      <c r="H13268">
        <v>271</v>
      </c>
      <c r="I13268">
        <v>6.6841999999999997</v>
      </c>
      <c r="J13268">
        <v>265300</v>
      </c>
      <c r="M13268">
        <f t="shared" si="2172"/>
        <v>-1.1451662692775562</v>
      </c>
      <c r="N13268">
        <f t="shared" si="2173"/>
        <v>0.81933661226832566</v>
      </c>
      <c r="O13268">
        <f t="shared" si="2174"/>
        <v>-0.2629688055553327</v>
      </c>
      <c r="P13268">
        <f t="shared" si="2175"/>
        <v>-0.3650045949478613</v>
      </c>
      <c r="Q13268">
        <f t="shared" si="2176"/>
        <v>-0.62745891993394254</v>
      </c>
      <c r="R13268">
        <f t="shared" si="2177"/>
        <v>-0.38810890372274615</v>
      </c>
      <c r="S13268">
        <f t="shared" si="2178"/>
        <v>-0.60659064805436946</v>
      </c>
      <c r="T13268">
        <f t="shared" si="2179"/>
        <v>1.9187229295711854</v>
      </c>
      <c r="U13268">
        <f t="shared" si="2180"/>
        <v>304999.49467884935</v>
      </c>
      <c r="V13268">
        <f t="shared" si="2181"/>
        <v>1576049877.7559881</v>
      </c>
    </row>
    <row r="13269" spans="2:22" x14ac:dyDescent="0.25">
      <c r="B13269">
        <v>-121.39</v>
      </c>
      <c r="C13269">
        <v>38.61</v>
      </c>
      <c r="D13269">
        <v>35</v>
      </c>
      <c r="E13269">
        <v>2024</v>
      </c>
      <c r="F13269">
        <v>359</v>
      </c>
      <c r="G13269">
        <v>786</v>
      </c>
      <c r="H13269">
        <v>364</v>
      </c>
      <c r="I13269">
        <v>2.4632000000000001</v>
      </c>
      <c r="J13269">
        <v>156900</v>
      </c>
      <c r="M13269">
        <f t="shared" si="2172"/>
        <v>-0.91599505491538746</v>
      </c>
      <c r="N13269">
        <f t="shared" si="2173"/>
        <v>1.3769236544920316</v>
      </c>
      <c r="O13269">
        <f t="shared" si="2174"/>
        <v>0.53591685045860282</v>
      </c>
      <c r="P13269">
        <f t="shared" si="2175"/>
        <v>-0.27872323960280432</v>
      </c>
      <c r="Q13269">
        <f t="shared" si="2176"/>
        <v>-0.4347437157571124</v>
      </c>
      <c r="R13269">
        <f t="shared" si="2177"/>
        <v>-0.58278817120973858</v>
      </c>
      <c r="S13269">
        <f t="shared" si="2178"/>
        <v>-0.36308754059657394</v>
      </c>
      <c r="T13269">
        <f t="shared" si="2179"/>
        <v>-0.76602006178355198</v>
      </c>
      <c r="U13269">
        <f t="shared" si="2180"/>
        <v>146760.42589899758</v>
      </c>
      <c r="V13269">
        <f t="shared" si="2181"/>
        <v>102810962.94971906</v>
      </c>
    </row>
    <row r="13270" spans="2:22" x14ac:dyDescent="0.25">
      <c r="B13270">
        <v>-117.1</v>
      </c>
      <c r="C13270">
        <v>32.68</v>
      </c>
      <c r="D13270">
        <v>42</v>
      </c>
      <c r="E13270">
        <v>2013</v>
      </c>
      <c r="F13270">
        <v>568</v>
      </c>
      <c r="G13270">
        <v>1920</v>
      </c>
      <c r="H13270">
        <v>557</v>
      </c>
      <c r="I13270">
        <v>2.0724</v>
      </c>
      <c r="J13270">
        <v>107600</v>
      </c>
      <c r="M13270">
        <f t="shared" si="2172"/>
        <v>1.2212756181579143</v>
      </c>
      <c r="N13270">
        <f t="shared" si="2173"/>
        <v>-1.3784856458301082</v>
      </c>
      <c r="O13270">
        <f t="shared" si="2174"/>
        <v>1.0951368096683578</v>
      </c>
      <c r="P13270">
        <f t="shared" si="2175"/>
        <v>-0.28379861344663115</v>
      </c>
      <c r="Q13270">
        <f t="shared" si="2176"/>
        <v>6.2509095020140543E-2</v>
      </c>
      <c r="R13270">
        <f t="shared" si="2177"/>
        <v>0.42069496210957696</v>
      </c>
      <c r="S13270">
        <f t="shared" si="2178"/>
        <v>0.14224686520293719</v>
      </c>
      <c r="T13270">
        <f t="shared" si="2179"/>
        <v>-1.0145861743212046</v>
      </c>
      <c r="U13270">
        <f t="shared" si="2180"/>
        <v>150609.13767405646</v>
      </c>
      <c r="V13270">
        <f t="shared" si="2181"/>
        <v>1849785923.4659426</v>
      </c>
    </row>
    <row r="13271" spans="2:22" x14ac:dyDescent="0.25">
      <c r="B13271">
        <v>-118.29</v>
      </c>
      <c r="C13271">
        <v>33.950000000000003</v>
      </c>
      <c r="D13271">
        <v>31</v>
      </c>
      <c r="E13271">
        <v>2839</v>
      </c>
      <c r="F13271">
        <v>792</v>
      </c>
      <c r="G13271">
        <v>2390</v>
      </c>
      <c r="H13271">
        <v>729</v>
      </c>
      <c r="I13271">
        <v>2</v>
      </c>
      <c r="J13271">
        <v>109800</v>
      </c>
      <c r="M13271">
        <f t="shared" si="2172"/>
        <v>0.62841965056881144</v>
      </c>
      <c r="N13271">
        <f t="shared" si="2173"/>
        <v>-0.78837269281001943</v>
      </c>
      <c r="O13271">
        <f t="shared" si="2174"/>
        <v>0.21636258805302863</v>
      </c>
      <c r="P13271">
        <f t="shared" si="2175"/>
        <v>9.7315822462551146E-2</v>
      </c>
      <c r="Q13271">
        <f t="shared" si="2176"/>
        <v>0.59544990657088059</v>
      </c>
      <c r="R13271">
        <f t="shared" si="2177"/>
        <v>0.83660066992269722</v>
      </c>
      <c r="S13271">
        <f t="shared" si="2178"/>
        <v>0.59259669835068807</v>
      </c>
      <c r="T13271">
        <f t="shared" si="2179"/>
        <v>-1.0606357816592957</v>
      </c>
      <c r="U13271">
        <f t="shared" si="2180"/>
        <v>133689.43431085942</v>
      </c>
      <c r="V13271">
        <f t="shared" si="2181"/>
        <v>570705071.69286716</v>
      </c>
    </row>
    <row r="13272" spans="2:22" x14ac:dyDescent="0.25">
      <c r="B13272">
        <v>-122.48</v>
      </c>
      <c r="C13272">
        <v>38.51</v>
      </c>
      <c r="D13272">
        <v>49</v>
      </c>
      <c r="E13272">
        <v>1977</v>
      </c>
      <c r="F13272">
        <v>393</v>
      </c>
      <c r="G13272">
        <v>741</v>
      </c>
      <c r="H13272">
        <v>339</v>
      </c>
      <c r="I13272">
        <v>3.1312000000000002</v>
      </c>
      <c r="J13272">
        <v>247600</v>
      </c>
      <c r="M13272">
        <f t="shared" si="2172"/>
        <v>-1.4590311932953182</v>
      </c>
      <c r="N13272">
        <f t="shared" si="2173"/>
        <v>1.3304580676400555</v>
      </c>
      <c r="O13272">
        <f t="shared" si="2174"/>
        <v>1.6543567688781127</v>
      </c>
      <c r="P13272">
        <f t="shared" si="2175"/>
        <v>-0.30040892784461004</v>
      </c>
      <c r="Q13272">
        <f t="shared" si="2176"/>
        <v>-0.35385091400387508</v>
      </c>
      <c r="R13272">
        <f t="shared" si="2177"/>
        <v>-0.62260893046844157</v>
      </c>
      <c r="S13272">
        <f t="shared" si="2178"/>
        <v>-0.42854536518200287</v>
      </c>
      <c r="T13272">
        <f t="shared" si="2179"/>
        <v>-0.34114246921663294</v>
      </c>
      <c r="U13272">
        <f t="shared" si="2180"/>
        <v>203555.00742875561</v>
      </c>
      <c r="V13272">
        <f t="shared" si="2181"/>
        <v>1939961370.6009738</v>
      </c>
    </row>
    <row r="13273" spans="2:22" x14ac:dyDescent="0.25">
      <c r="B13273">
        <v>-122.16</v>
      </c>
      <c r="C13273">
        <v>37.75</v>
      </c>
      <c r="D13273">
        <v>38</v>
      </c>
      <c r="E13273">
        <v>2457</v>
      </c>
      <c r="F13273">
        <v>624</v>
      </c>
      <c r="G13273">
        <v>1516</v>
      </c>
      <c r="H13273">
        <v>482</v>
      </c>
      <c r="I13273">
        <v>1.5625</v>
      </c>
      <c r="J13273">
        <v>91700</v>
      </c>
      <c r="M13273">
        <f t="shared" si="2172"/>
        <v>-1.2996077398259775</v>
      </c>
      <c r="N13273">
        <f t="shared" si="2173"/>
        <v>0.97731960756504355</v>
      </c>
      <c r="O13273">
        <f t="shared" si="2174"/>
        <v>0.77558254726278353</v>
      </c>
      <c r="P13273">
        <f t="shared" si="2175"/>
        <v>-7.8938069204891534E-2</v>
      </c>
      <c r="Q13273">
        <f t="shared" si="2176"/>
        <v>0.19574429790782555</v>
      </c>
      <c r="R13273">
        <f t="shared" si="2177"/>
        <v>6.319303454255451E-2</v>
      </c>
      <c r="S13273">
        <f t="shared" si="2178"/>
        <v>-5.4126608553349526E-2</v>
      </c>
      <c r="T13273">
        <f t="shared" si="2179"/>
        <v>-1.3389051630186177</v>
      </c>
      <c r="U13273">
        <f t="shared" si="2180"/>
        <v>122948.25167358479</v>
      </c>
      <c r="V13273">
        <f t="shared" si="2181"/>
        <v>976453232.6556946</v>
      </c>
    </row>
    <row r="13274" spans="2:22" x14ac:dyDescent="0.25">
      <c r="B13274">
        <v>-121.24</v>
      </c>
      <c r="C13274">
        <v>37.979999999999997</v>
      </c>
      <c r="D13274">
        <v>33</v>
      </c>
      <c r="E13274">
        <v>450</v>
      </c>
      <c r="F13274">
        <v>123</v>
      </c>
      <c r="G13274">
        <v>236</v>
      </c>
      <c r="H13274">
        <v>103</v>
      </c>
      <c r="I13274">
        <v>1.1963999999999999</v>
      </c>
      <c r="J13274">
        <v>80400</v>
      </c>
      <c r="M13274">
        <f t="shared" si="2172"/>
        <v>-0.84126531110163294</v>
      </c>
      <c r="N13274">
        <f t="shared" si="2173"/>
        <v>1.0841904573245855</v>
      </c>
      <c r="O13274">
        <f t="shared" si="2174"/>
        <v>0.37613971925581574</v>
      </c>
      <c r="P13274">
        <f t="shared" si="2175"/>
        <v>-1.0049630968922147</v>
      </c>
      <c r="Q13274">
        <f t="shared" si="2176"/>
        <v>-0.99623492792664203</v>
      </c>
      <c r="R13274">
        <f t="shared" si="2177"/>
        <v>-1.0694863399272196</v>
      </c>
      <c r="S13274">
        <f t="shared" si="2178"/>
        <v>-1.0464672292684518</v>
      </c>
      <c r="T13274">
        <f t="shared" si="2179"/>
        <v>-1.5717609813400981</v>
      </c>
      <c r="U13274">
        <f t="shared" si="2180"/>
        <v>80884.579464618699</v>
      </c>
      <c r="V13274">
        <f t="shared" si="2181"/>
        <v>234817.25753014465</v>
      </c>
    </row>
    <row r="13275" spans="2:22" x14ac:dyDescent="0.25">
      <c r="B13275">
        <v>-122.09</v>
      </c>
      <c r="C13275">
        <v>37.71</v>
      </c>
      <c r="D13275">
        <v>31</v>
      </c>
      <c r="E13275">
        <v>1843</v>
      </c>
      <c r="F13275">
        <v>282</v>
      </c>
      <c r="G13275">
        <v>749</v>
      </c>
      <c r="H13275">
        <v>269</v>
      </c>
      <c r="I13275">
        <v>5.2854999999999999</v>
      </c>
      <c r="J13275">
        <v>253500</v>
      </c>
      <c r="M13275">
        <f t="shared" si="2172"/>
        <v>-1.2647338593795634</v>
      </c>
      <c r="N13275">
        <f t="shared" si="2173"/>
        <v>0.95873337282425375</v>
      </c>
      <c r="O13275">
        <f t="shared" si="2174"/>
        <v>0.21636258805302863</v>
      </c>
      <c r="P13275">
        <f t="shared" si="2175"/>
        <v>-0.36223620921486482</v>
      </c>
      <c r="Q13275">
        <f t="shared" si="2176"/>
        <v>-0.61794211972767932</v>
      </c>
      <c r="R13275">
        <f t="shared" si="2177"/>
        <v>-0.61552968437800548</v>
      </c>
      <c r="S13275">
        <f t="shared" si="2178"/>
        <v>-0.61182727402120385</v>
      </c>
      <c r="T13275">
        <f t="shared" si="2179"/>
        <v>1.0290877668116805</v>
      </c>
      <c r="U13275">
        <f t="shared" si="2180"/>
        <v>257005.45337113814</v>
      </c>
      <c r="V13275">
        <f t="shared" si="2181"/>
        <v>12288203.337223731</v>
      </c>
    </row>
    <row r="13276" spans="2:22" x14ac:dyDescent="0.25">
      <c r="B13276">
        <v>-117.14</v>
      </c>
      <c r="C13276">
        <v>32.92</v>
      </c>
      <c r="D13276">
        <v>15</v>
      </c>
      <c r="E13276">
        <v>3242</v>
      </c>
      <c r="F13276">
        <v>595</v>
      </c>
      <c r="G13276">
        <v>1936</v>
      </c>
      <c r="H13276">
        <v>593</v>
      </c>
      <c r="I13276">
        <v>4.9706000000000001</v>
      </c>
      <c r="J13276">
        <v>184700</v>
      </c>
      <c r="M13276">
        <f t="shared" si="2172"/>
        <v>1.2013476864742441</v>
      </c>
      <c r="N13276">
        <f t="shared" si="2173"/>
        <v>-1.2669682373853663</v>
      </c>
      <c r="O13276">
        <f t="shared" si="2174"/>
        <v>-1.0618544615692682</v>
      </c>
      <c r="P13276">
        <f t="shared" si="2175"/>
        <v>0.28325906419548147</v>
      </c>
      <c r="Q13276">
        <f t="shared" si="2176"/>
        <v>0.12674749641241725</v>
      </c>
      <c r="R13276">
        <f t="shared" si="2177"/>
        <v>0.43485345429044914</v>
      </c>
      <c r="S13276">
        <f t="shared" si="2178"/>
        <v>0.23650613260595482</v>
      </c>
      <c r="T13276">
        <f t="shared" si="2179"/>
        <v>0.82879741666299378</v>
      </c>
      <c r="U13276">
        <f t="shared" si="2180"/>
        <v>223013.18149123492</v>
      </c>
      <c r="V13276">
        <f t="shared" si="2181"/>
        <v>1467899875.9803061</v>
      </c>
    </row>
    <row r="13277" spans="2:22" x14ac:dyDescent="0.25">
      <c r="B13277">
        <v>-120.88</v>
      </c>
      <c r="C13277">
        <v>38.909999999999997</v>
      </c>
      <c r="D13277">
        <v>15</v>
      </c>
      <c r="E13277">
        <v>3876</v>
      </c>
      <c r="F13277">
        <v>778</v>
      </c>
      <c r="G13277">
        <v>1960</v>
      </c>
      <c r="H13277">
        <v>691</v>
      </c>
      <c r="I13277">
        <v>2.9020000000000001</v>
      </c>
      <c r="J13277">
        <v>127300</v>
      </c>
      <c r="M13277">
        <f t="shared" si="2172"/>
        <v>-0.66191392594862919</v>
      </c>
      <c r="N13277">
        <f t="shared" si="2173"/>
        <v>1.5163204150479563</v>
      </c>
      <c r="O13277">
        <f t="shared" si="2174"/>
        <v>-1.0618544615692682</v>
      </c>
      <c r="P13277">
        <f t="shared" si="2175"/>
        <v>0.57578515664877639</v>
      </c>
      <c r="Q13277">
        <f t="shared" si="2176"/>
        <v>0.56214110584895927</v>
      </c>
      <c r="R13277">
        <f t="shared" si="2177"/>
        <v>0.45609119256175745</v>
      </c>
      <c r="S13277">
        <f t="shared" si="2178"/>
        <v>0.49310080498083614</v>
      </c>
      <c r="T13277">
        <f t="shared" si="2179"/>
        <v>-0.48692382283390517</v>
      </c>
      <c r="U13277">
        <f t="shared" si="2180"/>
        <v>140757.78112938628</v>
      </c>
      <c r="V13277">
        <f t="shared" si="2181"/>
        <v>181111872.92646536</v>
      </c>
    </row>
    <row r="13278" spans="2:22" x14ac:dyDescent="0.25">
      <c r="B13278">
        <v>-118.35</v>
      </c>
      <c r="C13278">
        <v>34.1</v>
      </c>
      <c r="D13278">
        <v>18</v>
      </c>
      <c r="E13278">
        <v>7432</v>
      </c>
      <c r="F13278">
        <v>2793</v>
      </c>
      <c r="G13278">
        <v>3596</v>
      </c>
      <c r="H13278">
        <v>2270</v>
      </c>
      <c r="I13278">
        <v>2.8035999999999999</v>
      </c>
      <c r="J13278">
        <v>225000</v>
      </c>
      <c r="M13278">
        <f t="shared" si="2172"/>
        <v>0.59852775304331673</v>
      </c>
      <c r="N13278">
        <f t="shared" si="2173"/>
        <v>-0.71867431253205705</v>
      </c>
      <c r="O13278">
        <f t="shared" si="2174"/>
        <v>-0.82218876476508762</v>
      </c>
      <c r="P13278">
        <f t="shared" si="2175"/>
        <v>2.2165151010713577</v>
      </c>
      <c r="Q13278">
        <f t="shared" si="2176"/>
        <v>5.3562292097540531</v>
      </c>
      <c r="R13278">
        <f t="shared" si="2177"/>
        <v>1.9037970180559378</v>
      </c>
      <c r="S13278">
        <f t="shared" si="2178"/>
        <v>4.6274170057965263</v>
      </c>
      <c r="T13278">
        <f t="shared" si="2179"/>
        <v>-0.54951058197849345</v>
      </c>
      <c r="U13278">
        <f t="shared" si="2180"/>
        <v>209683.80366480036</v>
      </c>
      <c r="V13278">
        <f t="shared" si="2181"/>
        <v>234585870.17838284</v>
      </c>
    </row>
    <row r="13279" spans="2:22" x14ac:dyDescent="0.25">
      <c r="B13279">
        <v>-117.13</v>
      </c>
      <c r="C13279">
        <v>32.69</v>
      </c>
      <c r="D13279">
        <v>36</v>
      </c>
      <c r="E13279">
        <v>1469</v>
      </c>
      <c r="F13279">
        <v>400</v>
      </c>
      <c r="G13279">
        <v>1271</v>
      </c>
      <c r="H13279">
        <v>340</v>
      </c>
      <c r="I13279">
        <v>1.0429999999999999</v>
      </c>
      <c r="J13279">
        <v>90100</v>
      </c>
      <c r="M13279">
        <f t="shared" si="2172"/>
        <v>1.2063296693951633</v>
      </c>
      <c r="N13279">
        <f t="shared" si="2173"/>
        <v>-1.3738390871449115</v>
      </c>
      <c r="O13279">
        <f t="shared" si="2174"/>
        <v>0.61580541605999639</v>
      </c>
      <c r="P13279">
        <f t="shared" si="2175"/>
        <v>-0.53479891990497885</v>
      </c>
      <c r="Q13279">
        <f t="shared" si="2176"/>
        <v>-0.33719651364291447</v>
      </c>
      <c r="R13279">
        <f t="shared" si="2177"/>
        <v>-0.1536088769770507</v>
      </c>
      <c r="S13279">
        <f t="shared" si="2178"/>
        <v>-0.42592705219858573</v>
      </c>
      <c r="T13279">
        <f t="shared" si="2179"/>
        <v>-1.6693301769984299</v>
      </c>
      <c r="U13279">
        <f t="shared" si="2180"/>
        <v>89397.475878043871</v>
      </c>
      <c r="V13279">
        <f t="shared" si="2181"/>
        <v>493540.14193022932</v>
      </c>
    </row>
    <row r="13280" spans="2:22" x14ac:dyDescent="0.25">
      <c r="B13280">
        <v>-122.19</v>
      </c>
      <c r="C13280">
        <v>37.47</v>
      </c>
      <c r="D13280">
        <v>44</v>
      </c>
      <c r="E13280">
        <v>1371</v>
      </c>
      <c r="F13280">
        <v>263</v>
      </c>
      <c r="G13280">
        <v>589</v>
      </c>
      <c r="H13280">
        <v>301</v>
      </c>
      <c r="I13280">
        <v>4.8068</v>
      </c>
      <c r="J13280">
        <v>312300</v>
      </c>
      <c r="M13280">
        <f t="shared" si="2172"/>
        <v>-1.3145536885887283</v>
      </c>
      <c r="N13280">
        <f t="shared" si="2173"/>
        <v>0.84721596437951197</v>
      </c>
      <c r="O13280">
        <f t="shared" si="2174"/>
        <v>1.2549139408711449</v>
      </c>
      <c r="P13280">
        <f t="shared" si="2175"/>
        <v>-0.58001588687725469</v>
      </c>
      <c r="Q13280">
        <f t="shared" si="2176"/>
        <v>-0.66314692070742953</v>
      </c>
      <c r="R13280">
        <f t="shared" si="2177"/>
        <v>-0.75711460618672721</v>
      </c>
      <c r="S13280">
        <f t="shared" si="2178"/>
        <v>-0.5280412585518548</v>
      </c>
      <c r="T13280">
        <f t="shared" si="2179"/>
        <v>0.72461336028206358</v>
      </c>
      <c r="U13280">
        <f t="shared" si="2180"/>
        <v>261105.85246098926</v>
      </c>
      <c r="V13280">
        <f t="shared" si="2181"/>
        <v>2620840742.2459993</v>
      </c>
    </row>
    <row r="13281" spans="2:22" x14ac:dyDescent="0.25">
      <c r="B13281">
        <v>-122.45</v>
      </c>
      <c r="C13281">
        <v>38.28</v>
      </c>
      <c r="D13281">
        <v>20</v>
      </c>
      <c r="E13281">
        <v>3306</v>
      </c>
      <c r="F13281">
        <v>503</v>
      </c>
      <c r="G13281">
        <v>1374</v>
      </c>
      <c r="H13281">
        <v>460</v>
      </c>
      <c r="I13281">
        <v>5.7984</v>
      </c>
      <c r="J13281">
        <v>297600</v>
      </c>
      <c r="M13281">
        <f t="shared" si="2172"/>
        <v>-1.4440852445325671</v>
      </c>
      <c r="N13281">
        <f t="shared" si="2173"/>
        <v>1.2235872178805136</v>
      </c>
      <c r="O13281">
        <f t="shared" si="2174"/>
        <v>-0.66241163356230048</v>
      </c>
      <c r="P13281">
        <f t="shared" si="2175"/>
        <v>0.31278851201411062</v>
      </c>
      <c r="Q13281">
        <f t="shared" si="2176"/>
        <v>-9.2138908331636682E-2</v>
      </c>
      <c r="R13281">
        <f t="shared" si="2177"/>
        <v>-6.2463583562686067E-2</v>
      </c>
      <c r="S13281">
        <f t="shared" si="2178"/>
        <v>-0.11172949418852696</v>
      </c>
      <c r="T13281">
        <f t="shared" si="2179"/>
        <v>1.3553148884098432</v>
      </c>
      <c r="U13281">
        <f t="shared" si="2180"/>
        <v>264989.17563825147</v>
      </c>
      <c r="V13281">
        <f t="shared" si="2181"/>
        <v>1063465865.5528113</v>
      </c>
    </row>
    <row r="13282" spans="2:22" x14ac:dyDescent="0.25">
      <c r="B13282">
        <v>-117.81</v>
      </c>
      <c r="C13282">
        <v>33.67</v>
      </c>
      <c r="D13282">
        <v>9</v>
      </c>
      <c r="E13282">
        <v>2435</v>
      </c>
      <c r="F13282">
        <v>396</v>
      </c>
      <c r="G13282">
        <v>1194</v>
      </c>
      <c r="H13282">
        <v>385</v>
      </c>
      <c r="I13282">
        <v>7.2024999999999997</v>
      </c>
      <c r="J13282">
        <v>275000</v>
      </c>
      <c r="M13282">
        <f t="shared" si="2172"/>
        <v>0.86755483077281881</v>
      </c>
      <c r="N13282">
        <f t="shared" si="2173"/>
        <v>-0.91847633599555101</v>
      </c>
      <c r="O13282">
        <f t="shared" si="2174"/>
        <v>-1.5411858551776296</v>
      </c>
      <c r="P13282">
        <f t="shared" si="2175"/>
        <v>-8.9088816892545289E-2</v>
      </c>
      <c r="Q13282">
        <f t="shared" si="2176"/>
        <v>-0.3467133138491777</v>
      </c>
      <c r="R13282">
        <f t="shared" si="2177"/>
        <v>-0.22174662059749806</v>
      </c>
      <c r="S13282">
        <f t="shared" si="2178"/>
        <v>-0.30810296794481368</v>
      </c>
      <c r="T13282">
        <f t="shared" si="2179"/>
        <v>2.2483846903906977</v>
      </c>
      <c r="U13282">
        <f t="shared" si="2180"/>
        <v>300086.29314726836</v>
      </c>
      <c r="V13282">
        <f t="shared" si="2181"/>
        <v>629322103.87068331</v>
      </c>
    </row>
    <row r="13283" spans="2:22" x14ac:dyDescent="0.25">
      <c r="B13283">
        <v>-122.06</v>
      </c>
      <c r="C13283">
        <v>37.9</v>
      </c>
      <c r="D13283">
        <v>25</v>
      </c>
      <c r="E13283">
        <v>5869</v>
      </c>
      <c r="F13283">
        <v>1685</v>
      </c>
      <c r="G13283">
        <v>2669</v>
      </c>
      <c r="H13283">
        <v>1554</v>
      </c>
      <c r="I13283">
        <v>2.6998000000000002</v>
      </c>
      <c r="J13283">
        <v>216100</v>
      </c>
      <c r="M13283">
        <f t="shared" si="2172"/>
        <v>-1.2497879106168126</v>
      </c>
      <c r="N13283">
        <f t="shared" si="2173"/>
        <v>1.0470179878430059</v>
      </c>
      <c r="O13283">
        <f t="shared" si="2174"/>
        <v>-0.2629688055553327</v>
      </c>
      <c r="P13283">
        <f t="shared" si="2175"/>
        <v>1.4953506176257745</v>
      </c>
      <c r="Q13283">
        <f t="shared" si="2176"/>
        <v>2.7200755526191434</v>
      </c>
      <c r="R13283">
        <f t="shared" si="2177"/>
        <v>1.0834893773266558</v>
      </c>
      <c r="S13283">
        <f t="shared" si="2178"/>
        <v>2.7527049096698422</v>
      </c>
      <c r="T13283">
        <f t="shared" si="2179"/>
        <v>-0.61553198034443057</v>
      </c>
      <c r="U13283">
        <f t="shared" si="2180"/>
        <v>181794.29501653777</v>
      </c>
      <c r="V13283">
        <f t="shared" si="2181"/>
        <v>1176881394.4123454</v>
      </c>
    </row>
    <row r="13284" spans="2:22" x14ac:dyDescent="0.25">
      <c r="B13284">
        <v>-118.31</v>
      </c>
      <c r="C13284">
        <v>34.04</v>
      </c>
      <c r="D13284">
        <v>33</v>
      </c>
      <c r="E13284">
        <v>2691</v>
      </c>
      <c r="F13284">
        <v>726</v>
      </c>
      <c r="G13284">
        <v>2390</v>
      </c>
      <c r="H13284">
        <v>681</v>
      </c>
      <c r="I13284">
        <v>2.4047999999999998</v>
      </c>
      <c r="J13284">
        <v>208300</v>
      </c>
      <c r="M13284">
        <f t="shared" si="2172"/>
        <v>0.61845568472697987</v>
      </c>
      <c r="N13284">
        <f t="shared" si="2173"/>
        <v>-0.74655366464324335</v>
      </c>
      <c r="O13284">
        <f t="shared" si="2174"/>
        <v>0.37613971925581574</v>
      </c>
      <c r="P13284">
        <f t="shared" si="2175"/>
        <v>2.9028974381971259E-2</v>
      </c>
      <c r="Q13284">
        <f t="shared" si="2176"/>
        <v>0.43842270316753751</v>
      </c>
      <c r="R13284">
        <f t="shared" si="2177"/>
        <v>0.83660066992269722</v>
      </c>
      <c r="S13284">
        <f t="shared" si="2178"/>
        <v>0.46691767514666455</v>
      </c>
      <c r="T13284">
        <f t="shared" si="2179"/>
        <v>-0.803165048918145</v>
      </c>
      <c r="U13284">
        <f t="shared" si="2180"/>
        <v>152651.85917035645</v>
      </c>
      <c r="V13284">
        <f t="shared" si="2181"/>
        <v>3096715577.7958422</v>
      </c>
    </row>
    <row r="13285" spans="2:22" x14ac:dyDescent="0.25">
      <c r="B13285">
        <v>-118.04</v>
      </c>
      <c r="C13285">
        <v>34.04</v>
      </c>
      <c r="D13285">
        <v>32</v>
      </c>
      <c r="E13285">
        <v>1619</v>
      </c>
      <c r="F13285">
        <v>323</v>
      </c>
      <c r="G13285">
        <v>1492</v>
      </c>
      <c r="H13285">
        <v>342</v>
      </c>
      <c r="I13285">
        <v>3.5</v>
      </c>
      <c r="J13285">
        <v>165100</v>
      </c>
      <c r="M13285">
        <f t="shared" si="2172"/>
        <v>0.75296922359173091</v>
      </c>
      <c r="N13285">
        <f t="shared" si="2173"/>
        <v>-0.74655366464324335</v>
      </c>
      <c r="O13285">
        <f t="shared" si="2174"/>
        <v>0.29625115365442217</v>
      </c>
      <c r="P13285">
        <f t="shared" si="2175"/>
        <v>-0.46558927658006682</v>
      </c>
      <c r="Q13285">
        <f t="shared" si="2176"/>
        <v>-0.52039491761348133</v>
      </c>
      <c r="R13285">
        <f t="shared" si="2177"/>
        <v>4.1955296271246244E-2</v>
      </c>
      <c r="S13285">
        <f t="shared" si="2178"/>
        <v>-0.4206904262317514</v>
      </c>
      <c r="T13285">
        <f t="shared" si="2179"/>
        <v>-0.10656933128447783</v>
      </c>
      <c r="U13285">
        <f t="shared" si="2180"/>
        <v>184037.16747015502</v>
      </c>
      <c r="V13285">
        <f t="shared" si="2181"/>
        <v>358616311.79269755</v>
      </c>
    </row>
    <row r="13286" spans="2:22" x14ac:dyDescent="0.25">
      <c r="B13286">
        <v>-118.44</v>
      </c>
      <c r="C13286">
        <v>35.130000000000003</v>
      </c>
      <c r="D13286">
        <v>21</v>
      </c>
      <c r="E13286">
        <v>1899</v>
      </c>
      <c r="F13286">
        <v>447</v>
      </c>
      <c r="G13286">
        <v>1133</v>
      </c>
      <c r="H13286">
        <v>391</v>
      </c>
      <c r="I13286">
        <v>1.8635999999999999</v>
      </c>
      <c r="J13286">
        <v>67900</v>
      </c>
      <c r="M13286">
        <f t="shared" si="2172"/>
        <v>0.55368990675506402</v>
      </c>
      <c r="N13286">
        <f t="shared" si="2173"/>
        <v>-0.24007876795671013</v>
      </c>
      <c r="O13286">
        <f t="shared" si="2174"/>
        <v>-0.58252306796090692</v>
      </c>
      <c r="P13286">
        <f t="shared" si="2175"/>
        <v>-0.33639794237356435</v>
      </c>
      <c r="Q13286">
        <f t="shared" si="2176"/>
        <v>-0.22537411121932169</v>
      </c>
      <c r="R13286">
        <f t="shared" si="2177"/>
        <v>-0.27572587203707322</v>
      </c>
      <c r="S13286">
        <f t="shared" si="2178"/>
        <v>-0.29239309004431074</v>
      </c>
      <c r="T13286">
        <f t="shared" si="2179"/>
        <v>-1.1473922242133794</v>
      </c>
      <c r="U13286">
        <f t="shared" si="2180"/>
        <v>96963.62779083947</v>
      </c>
      <c r="V13286">
        <f t="shared" si="2181"/>
        <v>844694460.3644563</v>
      </c>
    </row>
    <row r="13287" spans="2:22" x14ac:dyDescent="0.25">
      <c r="B13287">
        <v>-117.67</v>
      </c>
      <c r="C13287">
        <v>33.67</v>
      </c>
      <c r="D13287">
        <v>5</v>
      </c>
      <c r="E13287">
        <v>10534</v>
      </c>
      <c r="F13287">
        <v>2035</v>
      </c>
      <c r="G13287">
        <v>4656</v>
      </c>
      <c r="H13287">
        <v>1863</v>
      </c>
      <c r="I13287">
        <v>5.7797000000000001</v>
      </c>
      <c r="J13287">
        <v>309200</v>
      </c>
      <c r="M13287">
        <f t="shared" si="2172"/>
        <v>0.93730259166565411</v>
      </c>
      <c r="N13287">
        <f t="shared" si="2173"/>
        <v>-0.91847633599555101</v>
      </c>
      <c r="O13287">
        <f t="shared" si="2174"/>
        <v>-1.8607401175832039</v>
      </c>
      <c r="P13287">
        <f t="shared" si="2175"/>
        <v>3.647770525030539</v>
      </c>
      <c r="Q13287">
        <f t="shared" si="2176"/>
        <v>3.5527955706671746</v>
      </c>
      <c r="R13287">
        <f t="shared" si="2177"/>
        <v>2.8417971250387195</v>
      </c>
      <c r="S13287">
        <f t="shared" si="2178"/>
        <v>3.5617636215457433</v>
      </c>
      <c r="T13287">
        <f t="shared" si="2179"/>
        <v>1.3434208599951705</v>
      </c>
      <c r="U13287">
        <f t="shared" si="2180"/>
        <v>286312.62372812355</v>
      </c>
      <c r="V13287">
        <f t="shared" si="2181"/>
        <v>523831992.61045307</v>
      </c>
    </row>
    <row r="13288" spans="2:22" x14ac:dyDescent="0.25">
      <c r="B13288">
        <v>-118.74</v>
      </c>
      <c r="C13288">
        <v>34.28</v>
      </c>
      <c r="D13288">
        <v>21</v>
      </c>
      <c r="E13288">
        <v>4056</v>
      </c>
      <c r="F13288">
        <v>637</v>
      </c>
      <c r="G13288">
        <v>1974</v>
      </c>
      <c r="H13288">
        <v>634</v>
      </c>
      <c r="I13288">
        <v>5.9024000000000001</v>
      </c>
      <c r="J13288">
        <v>221000</v>
      </c>
      <c r="M13288">
        <f t="shared" si="2172"/>
        <v>0.40423041912756202</v>
      </c>
      <c r="N13288">
        <f t="shared" si="2173"/>
        <v>-0.63503625619850146</v>
      </c>
      <c r="O13288">
        <f t="shared" si="2174"/>
        <v>-0.58252306796090692</v>
      </c>
      <c r="P13288">
        <f t="shared" si="2175"/>
        <v>0.65883672863867082</v>
      </c>
      <c r="Q13288">
        <f t="shared" si="2176"/>
        <v>0.22667389857818099</v>
      </c>
      <c r="R13288">
        <f t="shared" si="2177"/>
        <v>0.4684798732200206</v>
      </c>
      <c r="S13288">
        <f t="shared" si="2178"/>
        <v>0.34385696492605822</v>
      </c>
      <c r="T13288">
        <f t="shared" si="2179"/>
        <v>1.4214634956358307</v>
      </c>
      <c r="U13288">
        <f t="shared" si="2180"/>
        <v>275846.03068259149</v>
      </c>
      <c r="V13288">
        <f t="shared" si="2181"/>
        <v>3008087081.635767</v>
      </c>
    </row>
    <row r="13289" spans="2:22" x14ac:dyDescent="0.25">
      <c r="B13289">
        <v>-116.99</v>
      </c>
      <c r="C13289">
        <v>33.76</v>
      </c>
      <c r="D13289">
        <v>12</v>
      </c>
      <c r="E13289">
        <v>7626</v>
      </c>
      <c r="F13289">
        <v>1704</v>
      </c>
      <c r="G13289">
        <v>2823</v>
      </c>
      <c r="H13289">
        <v>1554</v>
      </c>
      <c r="I13289">
        <v>2.1722000000000001</v>
      </c>
      <c r="J13289">
        <v>69400</v>
      </c>
      <c r="M13289">
        <f t="shared" si="2172"/>
        <v>1.2760774302879985</v>
      </c>
      <c r="N13289">
        <f t="shared" si="2173"/>
        <v>-0.87665730782877493</v>
      </c>
      <c r="O13289">
        <f t="shared" si="2174"/>
        <v>-1.301520158373449</v>
      </c>
      <c r="P13289">
        <f t="shared" si="2175"/>
        <v>2.3060262397715774</v>
      </c>
      <c r="Q13289">
        <f t="shared" si="2176"/>
        <v>2.7652803535988935</v>
      </c>
      <c r="R13289">
        <f t="shared" si="2177"/>
        <v>1.2197648645675505</v>
      </c>
      <c r="S13289">
        <f t="shared" si="2178"/>
        <v>2.7527049096698422</v>
      </c>
      <c r="T13289">
        <f t="shared" si="2179"/>
        <v>-0.95110895315626665</v>
      </c>
      <c r="U13289">
        <f t="shared" si="2180"/>
        <v>134705.55807538982</v>
      </c>
      <c r="V13289">
        <f t="shared" si="2181"/>
        <v>4264815915.5381131</v>
      </c>
    </row>
    <row r="13290" spans="2:22" x14ac:dyDescent="0.25">
      <c r="B13290">
        <v>-118.3</v>
      </c>
      <c r="C13290">
        <v>34.26</v>
      </c>
      <c r="D13290">
        <v>28</v>
      </c>
      <c r="E13290">
        <v>1643</v>
      </c>
      <c r="F13290">
        <v>489</v>
      </c>
      <c r="G13290">
        <v>1142</v>
      </c>
      <c r="H13290">
        <v>458</v>
      </c>
      <c r="I13290">
        <v>3.1606999999999998</v>
      </c>
      <c r="J13290">
        <v>200600</v>
      </c>
      <c r="M13290">
        <f t="shared" si="2172"/>
        <v>0.62343766764789921</v>
      </c>
      <c r="N13290">
        <f t="shared" si="2173"/>
        <v>-0.64432937356889797</v>
      </c>
      <c r="O13290">
        <f t="shared" si="2174"/>
        <v>-2.3303108751152046E-2</v>
      </c>
      <c r="P13290">
        <f t="shared" si="2175"/>
        <v>-0.4545157336480809</v>
      </c>
      <c r="Q13290">
        <f t="shared" si="2176"/>
        <v>-0.12544770905355793</v>
      </c>
      <c r="R13290">
        <f t="shared" si="2177"/>
        <v>-0.26776172018533262</v>
      </c>
      <c r="S13290">
        <f t="shared" si="2178"/>
        <v>-0.11696612015536127</v>
      </c>
      <c r="T13290">
        <f t="shared" si="2179"/>
        <v>-0.32237916235926178</v>
      </c>
      <c r="U13290">
        <f t="shared" si="2180"/>
        <v>167339.06155978574</v>
      </c>
      <c r="V13290">
        <f t="shared" si="2181"/>
        <v>1106290025.9237227</v>
      </c>
    </row>
    <row r="13291" spans="2:22" x14ac:dyDescent="0.25">
      <c r="B13291">
        <v>-119.18</v>
      </c>
      <c r="C13291">
        <v>34.17</v>
      </c>
      <c r="D13291">
        <v>32</v>
      </c>
      <c r="E13291">
        <v>2388</v>
      </c>
      <c r="F13291">
        <v>467</v>
      </c>
      <c r="G13291">
        <v>1746</v>
      </c>
      <c r="H13291">
        <v>483</v>
      </c>
      <c r="I13291">
        <v>3.9331</v>
      </c>
      <c r="J13291">
        <v>187600</v>
      </c>
      <c r="M13291">
        <f t="shared" si="2172"/>
        <v>0.18502317060721776</v>
      </c>
      <c r="N13291">
        <f t="shared" si="2173"/>
        <v>-0.68614840173567415</v>
      </c>
      <c r="O13291">
        <f t="shared" si="2174"/>
        <v>0.29625115365442217</v>
      </c>
      <c r="P13291">
        <f t="shared" si="2175"/>
        <v>-0.11077450513435107</v>
      </c>
      <c r="Q13291">
        <f t="shared" si="2176"/>
        <v>-0.17779011018800561</v>
      </c>
      <c r="R13291">
        <f t="shared" si="2177"/>
        <v>0.26672135964259208</v>
      </c>
      <c r="S13291">
        <f t="shared" si="2178"/>
        <v>-5.1508295569932368E-2</v>
      </c>
      <c r="T13291">
        <f t="shared" si="2179"/>
        <v>0.16890145515374463</v>
      </c>
      <c r="U13291">
        <f t="shared" si="2180"/>
        <v>207349.72511668596</v>
      </c>
      <c r="V13291">
        <f t="shared" si="2181"/>
        <v>390051642.18465644</v>
      </c>
    </row>
    <row r="13292" spans="2:22" x14ac:dyDescent="0.25">
      <c r="B13292">
        <v>-122.43</v>
      </c>
      <c r="C13292">
        <v>37.75</v>
      </c>
      <c r="D13292">
        <v>52</v>
      </c>
      <c r="E13292">
        <v>2700</v>
      </c>
      <c r="F13292">
        <v>595</v>
      </c>
      <c r="G13292">
        <v>1181</v>
      </c>
      <c r="H13292">
        <v>575</v>
      </c>
      <c r="I13292">
        <v>3.5750000000000002</v>
      </c>
      <c r="J13292">
        <v>396800</v>
      </c>
      <c r="M13292">
        <f t="shared" si="2172"/>
        <v>-1.4341212786907356</v>
      </c>
      <c r="N13292">
        <f t="shared" si="2173"/>
        <v>0.97731960756504355</v>
      </c>
      <c r="O13292">
        <f t="shared" si="2174"/>
        <v>1.8940224656822933</v>
      </c>
      <c r="P13292">
        <f t="shared" si="2175"/>
        <v>3.3181552981465981E-2</v>
      </c>
      <c r="Q13292">
        <f t="shared" si="2176"/>
        <v>0.12674749641241725</v>
      </c>
      <c r="R13292">
        <f t="shared" si="2177"/>
        <v>-0.2332503954944567</v>
      </c>
      <c r="S13292">
        <f t="shared" si="2178"/>
        <v>0.18937649890444599</v>
      </c>
      <c r="T13292">
        <f t="shared" si="2179"/>
        <v>-5.8866008765736832E-2</v>
      </c>
      <c r="U13292">
        <f t="shared" si="2180"/>
        <v>235074.23521626863</v>
      </c>
      <c r="V13292">
        <f t="shared" si="2181"/>
        <v>26155222994.882805</v>
      </c>
    </row>
    <row r="13293" spans="2:22" x14ac:dyDescent="0.25">
      <c r="B13293">
        <v>-117.06</v>
      </c>
      <c r="C13293">
        <v>32.630000000000003</v>
      </c>
      <c r="D13293">
        <v>37</v>
      </c>
      <c r="E13293">
        <v>1326</v>
      </c>
      <c r="F13293">
        <v>234</v>
      </c>
      <c r="G13293">
        <v>612</v>
      </c>
      <c r="H13293">
        <v>240</v>
      </c>
      <c r="I13293">
        <v>4.125</v>
      </c>
      <c r="J13293">
        <v>160200</v>
      </c>
      <c r="M13293">
        <f t="shared" si="2172"/>
        <v>1.2412035498415774</v>
      </c>
      <c r="N13293">
        <f t="shared" si="2173"/>
        <v>-1.4017184392560946</v>
      </c>
      <c r="O13293">
        <f t="shared" si="2174"/>
        <v>0.69569398166138996</v>
      </c>
      <c r="P13293">
        <f t="shared" si="2175"/>
        <v>-0.60077877987472827</v>
      </c>
      <c r="Q13293">
        <f t="shared" si="2176"/>
        <v>-0.73214372220283785</v>
      </c>
      <c r="R13293">
        <f t="shared" si="2177"/>
        <v>-0.73676177367672346</v>
      </c>
      <c r="S13293">
        <f t="shared" si="2178"/>
        <v>-0.68775835054030132</v>
      </c>
      <c r="T13293">
        <f t="shared" si="2179"/>
        <v>0.29095835637169631</v>
      </c>
      <c r="U13293">
        <f t="shared" si="2180"/>
        <v>217449.88719744794</v>
      </c>
      <c r="V13293">
        <f t="shared" si="2181"/>
        <v>3277549584.1205134</v>
      </c>
    </row>
    <row r="13294" spans="2:22" x14ac:dyDescent="0.25">
      <c r="B13294">
        <v>-120.67</v>
      </c>
      <c r="C13294">
        <v>35.29</v>
      </c>
      <c r="D13294">
        <v>44</v>
      </c>
      <c r="E13294">
        <v>2236</v>
      </c>
      <c r="F13294">
        <v>411</v>
      </c>
      <c r="G13294">
        <v>1036</v>
      </c>
      <c r="H13294">
        <v>437</v>
      </c>
      <c r="I13294">
        <v>3.0832999999999999</v>
      </c>
      <c r="J13294">
        <v>219300</v>
      </c>
      <c r="M13294">
        <f t="shared" si="2172"/>
        <v>-0.55729228460937985</v>
      </c>
      <c r="N13294">
        <f t="shared" si="2173"/>
        <v>-0.1657338289935511</v>
      </c>
      <c r="O13294">
        <f t="shared" si="2174"/>
        <v>1.2549139408711449</v>
      </c>
      <c r="P13294">
        <f t="shared" si="2175"/>
        <v>-0.18090694370359528</v>
      </c>
      <c r="Q13294">
        <f t="shared" si="2176"/>
        <v>-0.31102531307569059</v>
      </c>
      <c r="R13294">
        <f t="shared" si="2177"/>
        <v>-0.36156173088361082</v>
      </c>
      <c r="S13294">
        <f t="shared" si="2178"/>
        <v>-0.17195069280712155</v>
      </c>
      <c r="T13294">
        <f t="shared" si="2179"/>
        <v>-0.3716089911986023</v>
      </c>
      <c r="U13294">
        <f t="shared" si="2180"/>
        <v>192423.61245158</v>
      </c>
      <c r="V13294">
        <f t="shared" si="2181"/>
        <v>722340207.65286541</v>
      </c>
    </row>
    <row r="13295" spans="2:22" x14ac:dyDescent="0.25">
      <c r="B13295">
        <v>-118.37</v>
      </c>
      <c r="C13295">
        <v>34.06</v>
      </c>
      <c r="D13295">
        <v>52</v>
      </c>
      <c r="E13295">
        <v>2239</v>
      </c>
      <c r="F13295">
        <v>423</v>
      </c>
      <c r="G13295">
        <v>832</v>
      </c>
      <c r="H13295">
        <v>411</v>
      </c>
      <c r="I13295">
        <v>5.0857999999999999</v>
      </c>
      <c r="J13295">
        <v>470000</v>
      </c>
      <c r="M13295">
        <f t="shared" si="2172"/>
        <v>0.58856378720147806</v>
      </c>
      <c r="N13295">
        <f t="shared" si="2173"/>
        <v>-0.73726054727284673</v>
      </c>
      <c r="O13295">
        <f t="shared" si="2174"/>
        <v>1.8940224656822933</v>
      </c>
      <c r="P13295">
        <f t="shared" si="2175"/>
        <v>-0.17952275083709704</v>
      </c>
      <c r="Q13295">
        <f t="shared" si="2176"/>
        <v>-0.28247491245690098</v>
      </c>
      <c r="R13295">
        <f t="shared" si="2177"/>
        <v>-0.54208250618973108</v>
      </c>
      <c r="S13295">
        <f t="shared" si="2178"/>
        <v>-0.24002683037596761</v>
      </c>
      <c r="T13295">
        <f t="shared" si="2179"/>
        <v>0.90206972005177966</v>
      </c>
      <c r="U13295">
        <f t="shared" si="2180"/>
        <v>293868.31345892249</v>
      </c>
      <c r="V13295">
        <f t="shared" si="2181"/>
        <v>31022371003.804382</v>
      </c>
    </row>
    <row r="13296" spans="2:22" x14ac:dyDescent="0.25">
      <c r="B13296">
        <v>-117.61</v>
      </c>
      <c r="C13296">
        <v>33.67</v>
      </c>
      <c r="D13296">
        <v>3</v>
      </c>
      <c r="E13296">
        <v>4541</v>
      </c>
      <c r="F13296">
        <v>720</v>
      </c>
      <c r="G13296">
        <v>1600</v>
      </c>
      <c r="H13296">
        <v>583</v>
      </c>
      <c r="I13296">
        <v>6.8003999999999998</v>
      </c>
      <c r="J13296">
        <v>284900</v>
      </c>
      <c r="M13296">
        <f t="shared" si="2172"/>
        <v>0.96719448919115592</v>
      </c>
      <c r="N13296">
        <f t="shared" si="2173"/>
        <v>-0.91847633599555101</v>
      </c>
      <c r="O13296">
        <f t="shared" si="2174"/>
        <v>-2.0205172487859908</v>
      </c>
      <c r="P13296">
        <f t="shared" si="2175"/>
        <v>0.88261457538921984</v>
      </c>
      <c r="Q13296">
        <f t="shared" si="2176"/>
        <v>0.42414750285814268</v>
      </c>
      <c r="R13296">
        <f t="shared" si="2177"/>
        <v>0.13752511849213345</v>
      </c>
      <c r="S13296">
        <f t="shared" si="2178"/>
        <v>0.21032300277178326</v>
      </c>
      <c r="T13296">
        <f t="shared" si="2179"/>
        <v>1.9926312772602215</v>
      </c>
      <c r="U13296">
        <f t="shared" si="2180"/>
        <v>282109.45037688885</v>
      </c>
      <c r="V13296">
        <f t="shared" si="2181"/>
        <v>7787167.1990457615</v>
      </c>
    </row>
    <row r="13297" spans="2:22" x14ac:dyDescent="0.25">
      <c r="B13297">
        <v>-121.11</v>
      </c>
      <c r="C13297">
        <v>38.909999999999997</v>
      </c>
      <c r="D13297">
        <v>24</v>
      </c>
      <c r="E13297">
        <v>2558</v>
      </c>
      <c r="F13297">
        <v>423</v>
      </c>
      <c r="G13297">
        <v>1149</v>
      </c>
      <c r="H13297">
        <v>403</v>
      </c>
      <c r="I13297">
        <v>4.0678999999999998</v>
      </c>
      <c r="J13297">
        <v>190500</v>
      </c>
      <c r="M13297">
        <f t="shared" si="2172"/>
        <v>-0.77649953312971709</v>
      </c>
      <c r="N13297">
        <f t="shared" si="2173"/>
        <v>1.5163204150479563</v>
      </c>
      <c r="O13297">
        <f t="shared" si="2174"/>
        <v>-0.34285737115672626</v>
      </c>
      <c r="P13297">
        <f t="shared" si="2175"/>
        <v>-3.2336909366117418E-2</v>
      </c>
      <c r="Q13297">
        <f t="shared" si="2176"/>
        <v>-0.28247491245690098</v>
      </c>
      <c r="R13297">
        <f t="shared" si="2177"/>
        <v>-0.26156737985620104</v>
      </c>
      <c r="S13297">
        <f t="shared" si="2178"/>
        <v>-0.26097333424330488</v>
      </c>
      <c r="T13297">
        <f t="shared" si="2179"/>
        <v>0.25464022682742815</v>
      </c>
      <c r="U13297">
        <f t="shared" si="2180"/>
        <v>196139.92990642443</v>
      </c>
      <c r="V13297">
        <f t="shared" si="2181"/>
        <v>31808809.349380635</v>
      </c>
    </row>
    <row r="13298" spans="2:22" x14ac:dyDescent="0.25">
      <c r="B13298">
        <v>-117.08</v>
      </c>
      <c r="C13298">
        <v>32.78</v>
      </c>
      <c r="D13298">
        <v>21</v>
      </c>
      <c r="E13298">
        <v>2919</v>
      </c>
      <c r="F13298">
        <v>496</v>
      </c>
      <c r="G13298">
        <v>984</v>
      </c>
      <c r="H13298">
        <v>443</v>
      </c>
      <c r="I13298">
        <v>4.625</v>
      </c>
      <c r="J13298">
        <v>222800</v>
      </c>
      <c r="M13298">
        <f t="shared" si="2172"/>
        <v>1.2312395839997459</v>
      </c>
      <c r="N13298">
        <f t="shared" si="2173"/>
        <v>-1.3320200589781321</v>
      </c>
      <c r="O13298">
        <f t="shared" si="2174"/>
        <v>-0.58252306796090692</v>
      </c>
      <c r="P13298">
        <f t="shared" si="2175"/>
        <v>0.13422763223583756</v>
      </c>
      <c r="Q13298">
        <f t="shared" si="2176"/>
        <v>-0.10879330869259732</v>
      </c>
      <c r="R13298">
        <f t="shared" si="2177"/>
        <v>-0.40757683047144538</v>
      </c>
      <c r="S13298">
        <f t="shared" si="2178"/>
        <v>-0.15624081490661862</v>
      </c>
      <c r="T13298">
        <f t="shared" si="2179"/>
        <v>0.6089805064966356</v>
      </c>
      <c r="U13298">
        <f t="shared" si="2180"/>
        <v>216565.76844450363</v>
      </c>
      <c r="V13298">
        <f t="shared" si="2181"/>
        <v>38865643.087546706</v>
      </c>
    </row>
    <row r="13299" spans="2:22" x14ac:dyDescent="0.25">
      <c r="B13299">
        <v>-121.43</v>
      </c>
      <c r="C13299">
        <v>38.619999999999997</v>
      </c>
      <c r="D13299">
        <v>36</v>
      </c>
      <c r="E13299">
        <v>1765</v>
      </c>
      <c r="F13299">
        <v>438</v>
      </c>
      <c r="G13299">
        <v>1008</v>
      </c>
      <c r="H13299">
        <v>382</v>
      </c>
      <c r="I13299">
        <v>2.0638999999999998</v>
      </c>
      <c r="J13299">
        <v>73000</v>
      </c>
      <c r="M13299">
        <f t="shared" si="2172"/>
        <v>-0.9359229865990577</v>
      </c>
      <c r="N13299">
        <f t="shared" si="2173"/>
        <v>1.3815702131772281</v>
      </c>
      <c r="O13299">
        <f t="shared" si="2174"/>
        <v>0.61580541605999639</v>
      </c>
      <c r="P13299">
        <f t="shared" si="2175"/>
        <v>-0.39822522374381908</v>
      </c>
      <c r="Q13299">
        <f t="shared" si="2176"/>
        <v>-0.24678691168341391</v>
      </c>
      <c r="R13299">
        <f t="shared" si="2177"/>
        <v>-0.38633909220013712</v>
      </c>
      <c r="S13299">
        <f t="shared" si="2178"/>
        <v>-0.31595790689506514</v>
      </c>
      <c r="T13299">
        <f t="shared" si="2179"/>
        <v>-1.0199925508733287</v>
      </c>
      <c r="U13299">
        <f t="shared" si="2180"/>
        <v>134279.13791978406</v>
      </c>
      <c r="V13299">
        <f t="shared" si="2181"/>
        <v>3755132744.1919165</v>
      </c>
    </row>
    <row r="13300" spans="2:22" x14ac:dyDescent="0.25">
      <c r="B13300">
        <v>-118.14</v>
      </c>
      <c r="C13300">
        <v>33.840000000000003</v>
      </c>
      <c r="D13300">
        <v>43</v>
      </c>
      <c r="E13300">
        <v>2107</v>
      </c>
      <c r="F13300">
        <v>439</v>
      </c>
      <c r="G13300">
        <v>876</v>
      </c>
      <c r="H13300">
        <v>429</v>
      </c>
      <c r="I13300">
        <v>3.2023999999999999</v>
      </c>
      <c r="J13300">
        <v>339400</v>
      </c>
      <c r="M13300">
        <f t="shared" si="2172"/>
        <v>0.70314939438256596</v>
      </c>
      <c r="N13300">
        <f t="shared" si="2173"/>
        <v>-0.83948483834719212</v>
      </c>
      <c r="O13300">
        <f t="shared" si="2174"/>
        <v>1.1750253752697513</v>
      </c>
      <c r="P13300">
        <f t="shared" si="2175"/>
        <v>-0.24042723696301962</v>
      </c>
      <c r="Q13300">
        <f t="shared" si="2176"/>
        <v>-0.24440771163184813</v>
      </c>
      <c r="R13300">
        <f t="shared" si="2177"/>
        <v>-0.50314665269233261</v>
      </c>
      <c r="S13300">
        <f t="shared" si="2178"/>
        <v>-0.19289719667445882</v>
      </c>
      <c r="T13300">
        <f t="shared" si="2179"/>
        <v>-0.29585611503884179</v>
      </c>
      <c r="U13300">
        <f t="shared" si="2180"/>
        <v>196509.59895849769</v>
      </c>
      <c r="V13300">
        <f t="shared" si="2181"/>
        <v>20417666709.801365</v>
      </c>
    </row>
    <row r="13301" spans="2:22" x14ac:dyDescent="0.25">
      <c r="B13301">
        <v>-117.13</v>
      </c>
      <c r="C13301">
        <v>32.770000000000003</v>
      </c>
      <c r="D13301">
        <v>30</v>
      </c>
      <c r="E13301">
        <v>2582</v>
      </c>
      <c r="F13301">
        <v>650</v>
      </c>
      <c r="G13301">
        <v>1098</v>
      </c>
      <c r="H13301">
        <v>603</v>
      </c>
      <c r="I13301">
        <v>2.8281000000000001</v>
      </c>
      <c r="J13301">
        <v>171700</v>
      </c>
      <c r="M13301">
        <f t="shared" si="2172"/>
        <v>1.2063296693951633</v>
      </c>
      <c r="N13301">
        <f t="shared" si="2173"/>
        <v>-1.3366666176633288</v>
      </c>
      <c r="O13301">
        <f t="shared" si="2174"/>
        <v>0.13647402245163506</v>
      </c>
      <c r="P13301">
        <f t="shared" si="2175"/>
        <v>-2.1263366434131493E-2</v>
      </c>
      <c r="Q13301">
        <f t="shared" si="2176"/>
        <v>0.25760349924853643</v>
      </c>
      <c r="R13301">
        <f t="shared" si="2177"/>
        <v>-0.30669757368273109</v>
      </c>
      <c r="S13301">
        <f t="shared" si="2178"/>
        <v>0.26268926244012636</v>
      </c>
      <c r="T13301">
        <f t="shared" si="2179"/>
        <v>-0.53392749662237127</v>
      </c>
      <c r="U13301">
        <f t="shared" si="2180"/>
        <v>162384.00625664694</v>
      </c>
      <c r="V13301">
        <f t="shared" si="2181"/>
        <v>86787739.426193312</v>
      </c>
    </row>
    <row r="13302" spans="2:22" x14ac:dyDescent="0.25">
      <c r="B13302">
        <v>-118.09</v>
      </c>
      <c r="C13302">
        <v>33.78</v>
      </c>
      <c r="D13302">
        <v>26</v>
      </c>
      <c r="E13302">
        <v>2146</v>
      </c>
      <c r="F13302">
        <v>298</v>
      </c>
      <c r="G13302">
        <v>852</v>
      </c>
      <c r="H13302">
        <v>296</v>
      </c>
      <c r="I13302">
        <v>6.6136999999999997</v>
      </c>
      <c r="J13302">
        <v>342700</v>
      </c>
      <c r="M13302">
        <f t="shared" si="2172"/>
        <v>0.72805930898714843</v>
      </c>
      <c r="N13302">
        <f t="shared" si="2173"/>
        <v>-0.86736419045837843</v>
      </c>
      <c r="O13302">
        <f t="shared" si="2174"/>
        <v>-0.18308023995393916</v>
      </c>
      <c r="P13302">
        <f t="shared" si="2175"/>
        <v>-0.2224327296985425</v>
      </c>
      <c r="Q13302">
        <f t="shared" si="2176"/>
        <v>-0.57987491890262644</v>
      </c>
      <c r="R13302">
        <f t="shared" si="2177"/>
        <v>-0.52438439096364087</v>
      </c>
      <c r="S13302">
        <f t="shared" si="2178"/>
        <v>-0.54113282346894054</v>
      </c>
      <c r="T13302">
        <f t="shared" si="2179"/>
        <v>1.8738818064035692</v>
      </c>
      <c r="U13302">
        <f t="shared" si="2180"/>
        <v>304593.27056668897</v>
      </c>
      <c r="V13302">
        <f t="shared" si="2181"/>
        <v>1452122828.1035733</v>
      </c>
    </row>
    <row r="13303" spans="2:22" x14ac:dyDescent="0.25">
      <c r="B13303">
        <v>-118.25</v>
      </c>
      <c r="C13303">
        <v>33.979999999999997</v>
      </c>
      <c r="D13303">
        <v>44</v>
      </c>
      <c r="E13303">
        <v>1087</v>
      </c>
      <c r="F13303">
        <v>335</v>
      </c>
      <c r="G13303">
        <v>1441</v>
      </c>
      <c r="H13303">
        <v>310</v>
      </c>
      <c r="I13303">
        <v>1.6667000000000001</v>
      </c>
      <c r="J13303">
        <v>112500</v>
      </c>
      <c r="M13303">
        <f t="shared" si="2172"/>
        <v>0.64834758225248168</v>
      </c>
      <c r="N13303">
        <f t="shared" si="2173"/>
        <v>-0.77443301675442955</v>
      </c>
      <c r="O13303">
        <f t="shared" si="2174"/>
        <v>1.2549139408711449</v>
      </c>
      <c r="P13303">
        <f t="shared" si="2175"/>
        <v>-0.71105281157242151</v>
      </c>
      <c r="Q13303">
        <f t="shared" si="2176"/>
        <v>-0.49184451699469167</v>
      </c>
      <c r="R13303">
        <f t="shared" si="2177"/>
        <v>-3.1748975552838223E-3</v>
      </c>
      <c r="S13303">
        <f t="shared" si="2178"/>
        <v>-0.5044764417011004</v>
      </c>
      <c r="T13303">
        <f t="shared" si="2179"/>
        <v>-1.2726293469325802</v>
      </c>
      <c r="U13303">
        <f t="shared" si="2180"/>
        <v>129368.35363315714</v>
      </c>
      <c r="V13303">
        <f t="shared" si="2181"/>
        <v>284541354.29324561</v>
      </c>
    </row>
    <row r="13304" spans="2:22" x14ac:dyDescent="0.25">
      <c r="B13304">
        <v>-118.25</v>
      </c>
      <c r="C13304">
        <v>34.15</v>
      </c>
      <c r="D13304">
        <v>13</v>
      </c>
      <c r="E13304">
        <v>1107</v>
      </c>
      <c r="F13304">
        <v>479</v>
      </c>
      <c r="G13304">
        <v>616</v>
      </c>
      <c r="H13304">
        <v>443</v>
      </c>
      <c r="I13304">
        <v>0.81850000000000001</v>
      </c>
      <c r="J13304">
        <v>187500</v>
      </c>
      <c r="M13304">
        <f t="shared" si="2172"/>
        <v>0.64834758225248168</v>
      </c>
      <c r="N13304">
        <f t="shared" si="2173"/>
        <v>-0.69544151910607066</v>
      </c>
      <c r="O13304">
        <f t="shared" si="2174"/>
        <v>-1.2216315927720554</v>
      </c>
      <c r="P13304">
        <f t="shared" si="2175"/>
        <v>-0.70182485912909987</v>
      </c>
      <c r="Q13304">
        <f t="shared" si="2176"/>
        <v>-0.14923970956921598</v>
      </c>
      <c r="R13304">
        <f t="shared" si="2177"/>
        <v>-0.73322215063150542</v>
      </c>
      <c r="S13304">
        <f t="shared" si="2178"/>
        <v>-0.15624081490661862</v>
      </c>
      <c r="T13304">
        <f t="shared" si="2179"/>
        <v>-1.8121221224045276</v>
      </c>
      <c r="U13304">
        <f t="shared" si="2180"/>
        <v>37888.285322052398</v>
      </c>
      <c r="V13304">
        <f t="shared" si="2181"/>
        <v>22383665168.875603</v>
      </c>
    </row>
    <row r="13305" spans="2:22" x14ac:dyDescent="0.25">
      <c r="B13305">
        <v>-120.79</v>
      </c>
      <c r="C13305">
        <v>37.53</v>
      </c>
      <c r="D13305">
        <v>20</v>
      </c>
      <c r="E13305">
        <v>1417</v>
      </c>
      <c r="F13305">
        <v>263</v>
      </c>
      <c r="G13305">
        <v>853</v>
      </c>
      <c r="H13305">
        <v>263</v>
      </c>
      <c r="I13305">
        <v>3.3083</v>
      </c>
      <c r="J13305">
        <v>108300</v>
      </c>
      <c r="M13305">
        <f t="shared" si="2172"/>
        <v>-0.61707607966038347</v>
      </c>
      <c r="N13305">
        <f t="shared" si="2173"/>
        <v>0.87509531649069827</v>
      </c>
      <c r="O13305">
        <f t="shared" si="2174"/>
        <v>-0.66241163356230048</v>
      </c>
      <c r="P13305">
        <f t="shared" si="2175"/>
        <v>-0.55879159625761499</v>
      </c>
      <c r="Q13305">
        <f t="shared" si="2176"/>
        <v>-0.66314692070742953</v>
      </c>
      <c r="R13305">
        <f t="shared" si="2177"/>
        <v>-0.52349948520233636</v>
      </c>
      <c r="S13305">
        <f t="shared" si="2178"/>
        <v>-0.62753715192170678</v>
      </c>
      <c r="T13305">
        <f t="shared" si="2179"/>
        <v>-0.22849902364237956</v>
      </c>
      <c r="U13305">
        <f t="shared" si="2180"/>
        <v>150595.75985206338</v>
      </c>
      <c r="V13305">
        <f t="shared" si="2181"/>
        <v>1788931301.4634161</v>
      </c>
    </row>
    <row r="13306" spans="2:22" x14ac:dyDescent="0.25">
      <c r="B13306">
        <v>-117.76</v>
      </c>
      <c r="C13306">
        <v>34.07</v>
      </c>
      <c r="D13306">
        <v>51</v>
      </c>
      <c r="E13306">
        <v>1538</v>
      </c>
      <c r="F13306">
        <v>394</v>
      </c>
      <c r="G13306">
        <v>1173</v>
      </c>
      <c r="H13306">
        <v>388</v>
      </c>
      <c r="I13306">
        <v>2.3155999999999999</v>
      </c>
      <c r="J13306">
        <v>109800</v>
      </c>
      <c r="M13306">
        <f t="shared" si="2172"/>
        <v>0.89246474537740139</v>
      </c>
      <c r="N13306">
        <f t="shared" si="2173"/>
        <v>-0.73261398858765014</v>
      </c>
      <c r="O13306">
        <f t="shared" si="2174"/>
        <v>1.8141339000808998</v>
      </c>
      <c r="P13306">
        <f t="shared" si="2175"/>
        <v>-0.50296248397551935</v>
      </c>
      <c r="Q13306">
        <f t="shared" si="2176"/>
        <v>-0.35147171395230925</v>
      </c>
      <c r="R13306">
        <f t="shared" si="2177"/>
        <v>-0.24032964158489278</v>
      </c>
      <c r="S13306">
        <f t="shared" si="2178"/>
        <v>-0.30024802899456221</v>
      </c>
      <c r="T13306">
        <f t="shared" si="2179"/>
        <v>-0.85990020050043414</v>
      </c>
      <c r="U13306">
        <f t="shared" si="2180"/>
        <v>172621.12769001001</v>
      </c>
      <c r="V13306">
        <f t="shared" si="2181"/>
        <v>3946494084.2445416</v>
      </c>
    </row>
    <row r="13307" spans="2:22" x14ac:dyDescent="0.25">
      <c r="B13307">
        <v>-118.36</v>
      </c>
      <c r="C13307">
        <v>34.090000000000003</v>
      </c>
      <c r="D13307">
        <v>33</v>
      </c>
      <c r="E13307">
        <v>3463</v>
      </c>
      <c r="F13307">
        <v>1170</v>
      </c>
      <c r="G13307">
        <v>1845</v>
      </c>
      <c r="H13307">
        <v>1134</v>
      </c>
      <c r="I13307">
        <v>2.0205000000000002</v>
      </c>
      <c r="J13307">
        <v>243800</v>
      </c>
      <c r="M13307">
        <f t="shared" si="2172"/>
        <v>0.5935457701223974</v>
      </c>
      <c r="N13307">
        <f t="shared" si="2173"/>
        <v>-0.72332087121725364</v>
      </c>
      <c r="O13307">
        <f t="shared" si="2174"/>
        <v>0.37613971925581574</v>
      </c>
      <c r="P13307">
        <f t="shared" si="2175"/>
        <v>0.38522793869418526</v>
      </c>
      <c r="Q13307">
        <f t="shared" si="2176"/>
        <v>1.4947875260627543</v>
      </c>
      <c r="R13307">
        <f t="shared" si="2177"/>
        <v>0.35432703001173865</v>
      </c>
      <c r="S13307">
        <f t="shared" si="2178"/>
        <v>1.6530134566346364</v>
      </c>
      <c r="T13307">
        <f t="shared" si="2179"/>
        <v>-1.0475968735041732</v>
      </c>
      <c r="U13307">
        <f t="shared" si="2180"/>
        <v>151068.1116319765</v>
      </c>
      <c r="V13307">
        <f t="shared" si="2181"/>
        <v>8599203120.299572</v>
      </c>
    </row>
    <row r="13308" spans="2:22" x14ac:dyDescent="0.25">
      <c r="B13308">
        <v>-118.15</v>
      </c>
      <c r="C13308">
        <v>33.78</v>
      </c>
      <c r="D13308">
        <v>17</v>
      </c>
      <c r="E13308">
        <v>1584</v>
      </c>
      <c r="F13308">
        <v>435</v>
      </c>
      <c r="G13308">
        <v>904</v>
      </c>
      <c r="H13308">
        <v>406</v>
      </c>
      <c r="I13308">
        <v>2.0874999999999999</v>
      </c>
      <c r="J13308">
        <v>181300</v>
      </c>
      <c r="M13308">
        <f t="shared" si="2172"/>
        <v>0.69816741146164663</v>
      </c>
      <c r="N13308">
        <f t="shared" si="2173"/>
        <v>-0.86736419045837843</v>
      </c>
      <c r="O13308">
        <f t="shared" si="2174"/>
        <v>-0.90207733036648119</v>
      </c>
      <c r="P13308">
        <f t="shared" si="2175"/>
        <v>-0.48173819335587964</v>
      </c>
      <c r="Q13308">
        <f t="shared" si="2176"/>
        <v>-0.25392451183811132</v>
      </c>
      <c r="R13308">
        <f t="shared" si="2177"/>
        <v>-0.47836929137580625</v>
      </c>
      <c r="S13308">
        <f t="shared" si="2178"/>
        <v>-0.25311839529305341</v>
      </c>
      <c r="T13308">
        <f t="shared" si="2179"/>
        <v>-1.0049819053874314</v>
      </c>
      <c r="U13308">
        <f t="shared" si="2180"/>
        <v>98378.353456161887</v>
      </c>
      <c r="V13308">
        <f t="shared" si="2181"/>
        <v>6875999465.5412197</v>
      </c>
    </row>
    <row r="13309" spans="2:22" x14ac:dyDescent="0.25">
      <c r="B13309">
        <v>-119.07</v>
      </c>
      <c r="C13309">
        <v>35.36</v>
      </c>
      <c r="D13309">
        <v>19</v>
      </c>
      <c r="E13309">
        <v>5254</v>
      </c>
      <c r="F13309">
        <v>894</v>
      </c>
      <c r="G13309">
        <v>2155</v>
      </c>
      <c r="H13309">
        <v>831</v>
      </c>
      <c r="I13309">
        <v>4.6704999999999997</v>
      </c>
      <c r="J13309">
        <v>110700</v>
      </c>
      <c r="M13309">
        <f t="shared" si="2172"/>
        <v>0.23982498273730912</v>
      </c>
      <c r="N13309">
        <f t="shared" si="2173"/>
        <v>-0.13320791819716821</v>
      </c>
      <c r="O13309">
        <f t="shared" si="2174"/>
        <v>-0.74230019916369405</v>
      </c>
      <c r="P13309">
        <f t="shared" si="2175"/>
        <v>1.2115910799936351</v>
      </c>
      <c r="Q13309">
        <f t="shared" si="2176"/>
        <v>0.83812831183059255</v>
      </c>
      <c r="R13309">
        <f t="shared" si="2177"/>
        <v>0.62864781601613706</v>
      </c>
      <c r="S13309">
        <f t="shared" si="2178"/>
        <v>0.85966462265923793</v>
      </c>
      <c r="T13309">
        <f t="shared" si="2179"/>
        <v>0.63792052215800488</v>
      </c>
      <c r="U13309">
        <f t="shared" si="2180"/>
        <v>227931.50822901531</v>
      </c>
      <c r="V13309">
        <f t="shared" si="2181"/>
        <v>13743226521.649683</v>
      </c>
    </row>
    <row r="13310" spans="2:22" x14ac:dyDescent="0.25">
      <c r="B13310">
        <v>-118.28</v>
      </c>
      <c r="C13310">
        <v>33.97</v>
      </c>
      <c r="D13310">
        <v>31</v>
      </c>
      <c r="E13310">
        <v>1068</v>
      </c>
      <c r="F13310">
        <v>271</v>
      </c>
      <c r="G13310">
        <v>1091</v>
      </c>
      <c r="H13310">
        <v>281</v>
      </c>
      <c r="I13310">
        <v>1.6890000000000001</v>
      </c>
      <c r="J13310">
        <v>102600</v>
      </c>
      <c r="M13310">
        <f t="shared" si="2172"/>
        <v>0.63340163348973078</v>
      </c>
      <c r="N13310">
        <f t="shared" si="2173"/>
        <v>-0.77907957543962625</v>
      </c>
      <c r="O13310">
        <f t="shared" si="2174"/>
        <v>0.21636258805302863</v>
      </c>
      <c r="P13310">
        <f t="shared" si="2175"/>
        <v>-0.71981936639357702</v>
      </c>
      <c r="Q13310">
        <f t="shared" si="2176"/>
        <v>-0.64411332029490309</v>
      </c>
      <c r="R13310">
        <f t="shared" si="2177"/>
        <v>-0.31289191401186273</v>
      </c>
      <c r="S13310">
        <f t="shared" si="2178"/>
        <v>-0.58040751822019787</v>
      </c>
      <c r="T13310">
        <f t="shared" si="2179"/>
        <v>-1.2584455590370081</v>
      </c>
      <c r="U13310">
        <f t="shared" si="2180"/>
        <v>102997.95486389447</v>
      </c>
      <c r="V13310">
        <f t="shared" si="2181"/>
        <v>158368.07369726524</v>
      </c>
    </row>
    <row r="13311" spans="2:22" x14ac:dyDescent="0.25">
      <c r="B13311">
        <v>-118.11</v>
      </c>
      <c r="C13311">
        <v>34.11</v>
      </c>
      <c r="D13311">
        <v>50</v>
      </c>
      <c r="E13311">
        <v>2131</v>
      </c>
      <c r="F13311">
        <v>294</v>
      </c>
      <c r="G13311">
        <v>753</v>
      </c>
      <c r="H13311">
        <v>284</v>
      </c>
      <c r="I13311">
        <v>6.7099000000000002</v>
      </c>
      <c r="J13311">
        <v>352200</v>
      </c>
      <c r="M13311">
        <f t="shared" si="2172"/>
        <v>0.71809534314531687</v>
      </c>
      <c r="N13311">
        <f t="shared" si="2173"/>
        <v>-0.71402775384686046</v>
      </c>
      <c r="O13311">
        <f t="shared" si="2174"/>
        <v>1.7342453344795061</v>
      </c>
      <c r="P13311">
        <f t="shared" si="2175"/>
        <v>-0.2293536940310337</v>
      </c>
      <c r="Q13311">
        <f t="shared" si="2176"/>
        <v>-0.58939171910888966</v>
      </c>
      <c r="R13311">
        <f t="shared" si="2177"/>
        <v>-0.61199006133278744</v>
      </c>
      <c r="S13311">
        <f t="shared" si="2178"/>
        <v>-0.5725525792699464</v>
      </c>
      <c r="T13311">
        <f t="shared" si="2179"/>
        <v>1.9350692680876076</v>
      </c>
      <c r="U13311">
        <f t="shared" si="2180"/>
        <v>355064.46175910998</v>
      </c>
      <c r="V13311">
        <f t="shared" si="2181"/>
        <v>8205141.1694034487</v>
      </c>
    </row>
    <row r="13312" spans="2:22" x14ac:dyDescent="0.25">
      <c r="B13312">
        <v>-121.34</v>
      </c>
      <c r="C13312">
        <v>37.96</v>
      </c>
      <c r="D13312">
        <v>23</v>
      </c>
      <c r="E13312">
        <v>2830</v>
      </c>
      <c r="F13312">
        <v>659</v>
      </c>
      <c r="G13312">
        <v>1554</v>
      </c>
      <c r="H13312">
        <v>654</v>
      </c>
      <c r="I13312">
        <v>3.0354000000000001</v>
      </c>
      <c r="J13312">
        <v>113700</v>
      </c>
      <c r="M13312">
        <f t="shared" si="2172"/>
        <v>-0.89108514031080499</v>
      </c>
      <c r="N13312">
        <f t="shared" si="2173"/>
        <v>1.0748973399541921</v>
      </c>
      <c r="O13312">
        <f t="shared" si="2174"/>
        <v>-0.42274593675811983</v>
      </c>
      <c r="P13312">
        <f t="shared" si="2175"/>
        <v>9.3163243863056411E-2</v>
      </c>
      <c r="Q13312">
        <f t="shared" si="2176"/>
        <v>0.27901629971262865</v>
      </c>
      <c r="R13312">
        <f t="shared" si="2177"/>
        <v>9.6819453472125935E-2</v>
      </c>
      <c r="S13312">
        <f t="shared" si="2178"/>
        <v>0.39622322459440135</v>
      </c>
      <c r="T13312">
        <f t="shared" si="2179"/>
        <v>-0.40207551318057139</v>
      </c>
      <c r="U13312">
        <f t="shared" si="2180"/>
        <v>157979.29940735694</v>
      </c>
      <c r="V13312">
        <f t="shared" si="2181"/>
        <v>1960656356.0063608</v>
      </c>
    </row>
    <row r="13313" spans="2:22" x14ac:dyDescent="0.25">
      <c r="B13313">
        <v>-121.34</v>
      </c>
      <c r="C13313">
        <v>38.590000000000003</v>
      </c>
      <c r="D13313">
        <v>22</v>
      </c>
      <c r="E13313">
        <v>3273</v>
      </c>
      <c r="F13313">
        <v>480</v>
      </c>
      <c r="G13313">
        <v>1151</v>
      </c>
      <c r="H13313">
        <v>463</v>
      </c>
      <c r="I13313">
        <v>8.0500000000000007</v>
      </c>
      <c r="J13313">
        <v>380000</v>
      </c>
      <c r="M13313">
        <f t="shared" si="2172"/>
        <v>-0.89108514031080499</v>
      </c>
      <c r="N13313">
        <f t="shared" si="2173"/>
        <v>1.3676305371216384</v>
      </c>
      <c r="O13313">
        <f t="shared" si="2174"/>
        <v>-0.50263450235951335</v>
      </c>
      <c r="P13313">
        <f t="shared" si="2175"/>
        <v>0.29756239048263</v>
      </c>
      <c r="Q13313">
        <f t="shared" si="2176"/>
        <v>-0.14686050951765017</v>
      </c>
      <c r="R13313">
        <f t="shared" si="2177"/>
        <v>-0.25979756833359202</v>
      </c>
      <c r="S13313">
        <f t="shared" si="2178"/>
        <v>-0.10387455523827549</v>
      </c>
      <c r="T13313">
        <f t="shared" si="2179"/>
        <v>2.7874322348524707</v>
      </c>
      <c r="U13313">
        <f t="shared" si="2180"/>
        <v>364282.158345006</v>
      </c>
      <c r="V13313">
        <f t="shared" si="2181"/>
        <v>247050546.29146457</v>
      </c>
    </row>
    <row r="13314" spans="2:22" x14ac:dyDescent="0.25">
      <c r="B13314">
        <v>-118.18</v>
      </c>
      <c r="C13314">
        <v>33.78</v>
      </c>
      <c r="D13314">
        <v>20</v>
      </c>
      <c r="E13314">
        <v>1852</v>
      </c>
      <c r="F13314">
        <v>556</v>
      </c>
      <c r="G13314">
        <v>1712</v>
      </c>
      <c r="H13314">
        <v>556</v>
      </c>
      <c r="I13314">
        <v>1.4564999999999999</v>
      </c>
      <c r="J13314">
        <v>152500</v>
      </c>
      <c r="M13314">
        <f t="shared" si="2172"/>
        <v>0.68322146269889572</v>
      </c>
      <c r="N13314">
        <f t="shared" si="2173"/>
        <v>-0.86736419045837843</v>
      </c>
      <c r="O13314">
        <f t="shared" si="2174"/>
        <v>-0.66241163356230048</v>
      </c>
      <c r="P13314">
        <f t="shared" si="2175"/>
        <v>-0.35808363061537007</v>
      </c>
      <c r="Q13314">
        <f t="shared" si="2176"/>
        <v>3.3958694401350902E-2</v>
      </c>
      <c r="R13314">
        <f t="shared" si="2177"/>
        <v>0.23663456375823869</v>
      </c>
      <c r="S13314">
        <f t="shared" si="2178"/>
        <v>0.13962855221952003</v>
      </c>
      <c r="T13314">
        <f t="shared" si="2179"/>
        <v>-1.4063258588451051</v>
      </c>
      <c r="U13314">
        <f t="shared" si="2180"/>
        <v>81276.786827093063</v>
      </c>
      <c r="V13314">
        <f t="shared" si="2181"/>
        <v>5072746094.6733446</v>
      </c>
    </row>
    <row r="13315" spans="2:22" x14ac:dyDescent="0.25">
      <c r="B13315">
        <v>-118.21</v>
      </c>
      <c r="C13315">
        <v>33.81</v>
      </c>
      <c r="D13315">
        <v>40</v>
      </c>
      <c r="E13315">
        <v>1815</v>
      </c>
      <c r="F13315">
        <v>428</v>
      </c>
      <c r="G13315">
        <v>1807</v>
      </c>
      <c r="H13315">
        <v>413</v>
      </c>
      <c r="I13315">
        <v>3.0882000000000001</v>
      </c>
      <c r="J13315">
        <v>160700</v>
      </c>
      <c r="M13315">
        <f t="shared" si="2172"/>
        <v>0.66827551393615192</v>
      </c>
      <c r="N13315">
        <f t="shared" si="2173"/>
        <v>-0.85342451440278522</v>
      </c>
      <c r="O13315">
        <f t="shared" si="2174"/>
        <v>0.93535967846557067</v>
      </c>
      <c r="P13315">
        <f t="shared" si="2175"/>
        <v>-0.37515534263551509</v>
      </c>
      <c r="Q13315">
        <f t="shared" si="2176"/>
        <v>-0.27057891219907193</v>
      </c>
      <c r="R13315">
        <f t="shared" si="2177"/>
        <v>0.32070061108216724</v>
      </c>
      <c r="S13315">
        <f t="shared" si="2178"/>
        <v>-0.23479020440913331</v>
      </c>
      <c r="T13315">
        <f t="shared" si="2179"/>
        <v>-0.36849237412737784</v>
      </c>
      <c r="U13315">
        <f t="shared" si="2180"/>
        <v>185451.6410983247</v>
      </c>
      <c r="V13315">
        <f t="shared" si="2181"/>
        <v>612643737.06027663</v>
      </c>
    </row>
    <row r="13316" spans="2:22" x14ac:dyDescent="0.25">
      <c r="B13316">
        <v>-118.94</v>
      </c>
      <c r="C13316">
        <v>35.409999999999997</v>
      </c>
      <c r="D13316">
        <v>10</v>
      </c>
      <c r="E13316">
        <v>3216</v>
      </c>
      <c r="F13316">
        <v>526</v>
      </c>
      <c r="G13316">
        <v>1539</v>
      </c>
      <c r="H13316">
        <v>483</v>
      </c>
      <c r="I13316">
        <v>6.3639000000000001</v>
      </c>
      <c r="J13316">
        <v>143000</v>
      </c>
      <c r="M13316">
        <f t="shared" si="2172"/>
        <v>0.30459076070922503</v>
      </c>
      <c r="N13316">
        <f t="shared" si="2173"/>
        <v>-0.10997512477118185</v>
      </c>
      <c r="O13316">
        <f t="shared" si="2174"/>
        <v>-1.4612972895762359</v>
      </c>
      <c r="P13316">
        <f t="shared" si="2175"/>
        <v>0.2712627260191634</v>
      </c>
      <c r="Q13316">
        <f t="shared" si="2176"/>
        <v>-3.7417307145623205E-2</v>
      </c>
      <c r="R13316">
        <f t="shared" si="2177"/>
        <v>8.3545867052558259E-2</v>
      </c>
      <c r="S13316">
        <f t="shared" si="2178"/>
        <v>-5.1508295569932368E-2</v>
      </c>
      <c r="T13316">
        <f t="shared" si="2179"/>
        <v>1.7149979402011497</v>
      </c>
      <c r="U13316">
        <f t="shared" si="2180"/>
        <v>270542.30786246655</v>
      </c>
      <c r="V13316">
        <f t="shared" si="2181"/>
        <v>16267040294.884197</v>
      </c>
    </row>
    <row r="13317" spans="2:22" x14ac:dyDescent="0.25">
      <c r="B13317">
        <v>-117.66</v>
      </c>
      <c r="C13317">
        <v>35.630000000000003</v>
      </c>
      <c r="D13317">
        <v>33</v>
      </c>
      <c r="E13317">
        <v>2579</v>
      </c>
      <c r="F13317">
        <v>564</v>
      </c>
      <c r="G13317">
        <v>1155</v>
      </c>
      <c r="H13317">
        <v>431</v>
      </c>
      <c r="I13317">
        <v>2.0440999999999998</v>
      </c>
      <c r="J13317">
        <v>42100</v>
      </c>
      <c r="M13317">
        <f t="shared" si="2172"/>
        <v>0.94228457458657344</v>
      </c>
      <c r="N13317">
        <f t="shared" si="2173"/>
        <v>-7.750833696833246E-3</v>
      </c>
      <c r="O13317">
        <f t="shared" si="2174"/>
        <v>0.37613971925581574</v>
      </c>
      <c r="P13317">
        <f t="shared" si="2175"/>
        <v>-2.2647559300629734E-2</v>
      </c>
      <c r="Q13317">
        <f t="shared" si="2176"/>
        <v>5.2992294813877329E-2</v>
      </c>
      <c r="R13317">
        <f t="shared" si="2177"/>
        <v>-0.25625794528837398</v>
      </c>
      <c r="S13317">
        <f t="shared" si="2178"/>
        <v>-0.18766057070762449</v>
      </c>
      <c r="T13317">
        <f t="shared" si="2179"/>
        <v>-1.0325862280182763</v>
      </c>
      <c r="U13317">
        <f t="shared" si="2180"/>
        <v>131830.87842752223</v>
      </c>
      <c r="V13317">
        <f t="shared" si="2181"/>
        <v>8051630543.374774</v>
      </c>
    </row>
    <row r="13318" spans="2:22" x14ac:dyDescent="0.25">
      <c r="B13318">
        <v>-121.82</v>
      </c>
      <c r="C13318">
        <v>37.340000000000003</v>
      </c>
      <c r="D13318">
        <v>23</v>
      </c>
      <c r="E13318">
        <v>7609</v>
      </c>
      <c r="F13318">
        <v>1446</v>
      </c>
      <c r="G13318">
        <v>6034</v>
      </c>
      <c r="H13318">
        <v>1414</v>
      </c>
      <c r="I13318">
        <v>4.8423999999999996</v>
      </c>
      <c r="J13318">
        <v>195300</v>
      </c>
      <c r="M13318">
        <f t="shared" ref="M13318:M13376" si="2182">STANDARDIZE(B13318,$B$4,$B$5)</f>
        <v>-1.1302203205148054</v>
      </c>
      <c r="N13318">
        <f t="shared" ref="N13318:N13376" si="2183">STANDARDIZE(C13318,$C$4,$C$5)</f>
        <v>0.78681070147194609</v>
      </c>
      <c r="O13318">
        <f t="shared" ref="O13318:O13376" si="2184">STANDARDIZE(D13318,$D$4,$D$5)</f>
        <v>-0.42274593675811983</v>
      </c>
      <c r="P13318">
        <f t="shared" ref="P13318:P13376" si="2185">STANDARDIZE(E13318,$E$4,$E$5)</f>
        <v>2.2981824801947539</v>
      </c>
      <c r="Q13318">
        <f t="shared" ref="Q13318:Q13376" si="2186">STANDARDIZE(F13318,$F$4,$F$5)</f>
        <v>2.151446740294916</v>
      </c>
      <c r="R13318">
        <f t="shared" ref="R13318:R13376" si="2187">STANDARDIZE(G13318,$G$4,$G$5)</f>
        <v>4.0611972641163359</v>
      </c>
      <c r="S13318">
        <f t="shared" ref="S13318:S13376" si="2188">STANDARDIZE(H13318,$H$4,$H$5)</f>
        <v>2.3861410919914401</v>
      </c>
      <c r="T13318">
        <f t="shared" ref="T13318:T13376" si="2189">STANDARDIZE(I13318,$I$4,$I$5)</f>
        <v>0.74725653737095898</v>
      </c>
      <c r="U13318">
        <f t="shared" ref="U13318:U13376" si="2190">SUMPRODUCT(M13318:T13318,$M$5:$T$5) + $U$5</f>
        <v>261465.6326277988</v>
      </c>
      <c r="V13318">
        <f t="shared" ref="V13318:V13376" si="2191">(J13318-U13318)^2</f>
        <v>4377890941.0368328</v>
      </c>
    </row>
    <row r="13319" spans="2:22" x14ac:dyDescent="0.25">
      <c r="B13319">
        <v>-118.19</v>
      </c>
      <c r="C13319">
        <v>33.83</v>
      </c>
      <c r="D13319">
        <v>30</v>
      </c>
      <c r="E13319">
        <v>2246</v>
      </c>
      <c r="F13319">
        <v>552</v>
      </c>
      <c r="G13319">
        <v>1032</v>
      </c>
      <c r="H13319">
        <v>548</v>
      </c>
      <c r="I13319">
        <v>3.5871</v>
      </c>
      <c r="J13319">
        <v>347100</v>
      </c>
      <c r="M13319">
        <f t="shared" si="2182"/>
        <v>0.67823947977798349</v>
      </c>
      <c r="N13319">
        <f t="shared" si="2183"/>
        <v>-0.84413139703239204</v>
      </c>
      <c r="O13319">
        <f t="shared" si="2184"/>
        <v>0.13647402245163506</v>
      </c>
      <c r="P13319">
        <f t="shared" si="2185"/>
        <v>-0.17629296748193446</v>
      </c>
      <c r="Q13319">
        <f t="shared" si="2186"/>
        <v>2.4441894195087688E-2</v>
      </c>
      <c r="R13319">
        <f t="shared" si="2187"/>
        <v>-0.36510135392882886</v>
      </c>
      <c r="S13319">
        <f t="shared" si="2188"/>
        <v>0.11868204835218278</v>
      </c>
      <c r="T13319">
        <f t="shared" si="2189"/>
        <v>-5.1169872732713437E-2</v>
      </c>
      <c r="U13319">
        <f t="shared" si="2190"/>
        <v>191533.92942000375</v>
      </c>
      <c r="V13319">
        <f t="shared" si="2191"/>
        <v>24200802315.700375</v>
      </c>
    </row>
    <row r="13320" spans="2:22" x14ac:dyDescent="0.25">
      <c r="B13320">
        <v>-119.81</v>
      </c>
      <c r="C13320">
        <v>34.44</v>
      </c>
      <c r="D13320">
        <v>14</v>
      </c>
      <c r="E13320">
        <v>961</v>
      </c>
      <c r="F13320">
        <v>305</v>
      </c>
      <c r="G13320">
        <v>662</v>
      </c>
      <c r="H13320">
        <v>286</v>
      </c>
      <c r="I13320">
        <v>3.2115</v>
      </c>
      <c r="J13320">
        <v>206300</v>
      </c>
      <c r="M13320">
        <f t="shared" si="2182"/>
        <v>-0.12884175341053711</v>
      </c>
      <c r="N13320">
        <f t="shared" si="2183"/>
        <v>-0.56069131723534249</v>
      </c>
      <c r="O13320">
        <f t="shared" si="2184"/>
        <v>-1.1417430271706619</v>
      </c>
      <c r="P13320">
        <f t="shared" si="2185"/>
        <v>-0.76918891196534767</v>
      </c>
      <c r="Q13320">
        <f t="shared" si="2186"/>
        <v>-0.56322051854166577</v>
      </c>
      <c r="R13320">
        <f t="shared" si="2187"/>
        <v>-0.69251648561149792</v>
      </c>
      <c r="S13320">
        <f t="shared" si="2188"/>
        <v>-0.56731595330311213</v>
      </c>
      <c r="T13320">
        <f t="shared" si="2189"/>
        <v>-0.29006811190656784</v>
      </c>
      <c r="U13320">
        <f t="shared" si="2190"/>
        <v>136239.83511426978</v>
      </c>
      <c r="V13320">
        <f t="shared" si="2191"/>
        <v>4908426703.8157063</v>
      </c>
    </row>
    <row r="13321" spans="2:22" x14ac:dyDescent="0.25">
      <c r="B13321">
        <v>-118.04</v>
      </c>
      <c r="C13321">
        <v>33.950000000000003</v>
      </c>
      <c r="D13321">
        <v>35</v>
      </c>
      <c r="E13321">
        <v>1945</v>
      </c>
      <c r="F13321">
        <v>357</v>
      </c>
      <c r="G13321">
        <v>1227</v>
      </c>
      <c r="H13321">
        <v>359</v>
      </c>
      <c r="I13321">
        <v>5.2161999999999997</v>
      </c>
      <c r="J13321">
        <v>171900</v>
      </c>
      <c r="M13321">
        <f t="shared" si="2182"/>
        <v>0.75296922359173091</v>
      </c>
      <c r="N13321">
        <f t="shared" si="2183"/>
        <v>-0.78837269281001943</v>
      </c>
      <c r="O13321">
        <f t="shared" si="2184"/>
        <v>0.53591685045860282</v>
      </c>
      <c r="P13321">
        <f t="shared" si="2185"/>
        <v>-0.31517365175392464</v>
      </c>
      <c r="Q13321">
        <f t="shared" si="2186"/>
        <v>-0.43950211586024401</v>
      </c>
      <c r="R13321">
        <f t="shared" si="2187"/>
        <v>-0.1925447304744492</v>
      </c>
      <c r="S13321">
        <f t="shared" si="2188"/>
        <v>-0.37617910551365974</v>
      </c>
      <c r="T13321">
        <f t="shared" si="2189"/>
        <v>0.98500989680436368</v>
      </c>
      <c r="U13321">
        <f t="shared" si="2190"/>
        <v>264299.83015025209</v>
      </c>
      <c r="V13321">
        <f t="shared" si="2191"/>
        <v>8537728611.7954359</v>
      </c>
    </row>
    <row r="13322" spans="2:22" x14ac:dyDescent="0.25">
      <c r="B13322">
        <v>-121.85</v>
      </c>
      <c r="C13322">
        <v>37.39</v>
      </c>
      <c r="D13322">
        <v>15</v>
      </c>
      <c r="E13322">
        <v>8748</v>
      </c>
      <c r="F13322">
        <v>1547</v>
      </c>
      <c r="G13322">
        <v>4784</v>
      </c>
      <c r="H13322">
        <v>1524</v>
      </c>
      <c r="I13322">
        <v>5.8322000000000003</v>
      </c>
      <c r="J13322">
        <v>276600</v>
      </c>
      <c r="M13322">
        <f t="shared" si="2182"/>
        <v>-1.1451662692775562</v>
      </c>
      <c r="N13322">
        <f t="shared" si="2183"/>
        <v>0.81004349489793248</v>
      </c>
      <c r="O13322">
        <f t="shared" si="2184"/>
        <v>-1.0618544615692682</v>
      </c>
      <c r="P13322">
        <f t="shared" si="2185"/>
        <v>2.8237143718419198</v>
      </c>
      <c r="Q13322">
        <f t="shared" si="2186"/>
        <v>2.3917459455030623</v>
      </c>
      <c r="R13322">
        <f t="shared" si="2187"/>
        <v>2.9550650624856969</v>
      </c>
      <c r="S13322">
        <f t="shared" si="2188"/>
        <v>2.6741555201673273</v>
      </c>
      <c r="T13322">
        <f t="shared" si="2189"/>
        <v>1.3768131857582893</v>
      </c>
      <c r="U13322">
        <f t="shared" si="2190"/>
        <v>291625.0890769058</v>
      </c>
      <c r="V13322">
        <f t="shared" si="2191"/>
        <v>225753301.76895407</v>
      </c>
    </row>
    <row r="13323" spans="2:22" x14ac:dyDescent="0.25">
      <c r="B13323">
        <v>-122.27</v>
      </c>
      <c r="C13323">
        <v>37.82</v>
      </c>
      <c r="D13323">
        <v>40</v>
      </c>
      <c r="E13323">
        <v>946</v>
      </c>
      <c r="F13323">
        <v>375</v>
      </c>
      <c r="G13323">
        <v>700</v>
      </c>
      <c r="H13323">
        <v>352</v>
      </c>
      <c r="I13323">
        <v>1.7749999999999999</v>
      </c>
      <c r="J13323">
        <v>112500</v>
      </c>
      <c r="M13323">
        <f t="shared" si="2182"/>
        <v>-1.3544095519560617</v>
      </c>
      <c r="N13323">
        <f t="shared" si="2183"/>
        <v>1.0098455183614263</v>
      </c>
      <c r="O13323">
        <f t="shared" si="2184"/>
        <v>0.93535967846557067</v>
      </c>
      <c r="P13323">
        <f t="shared" si="2185"/>
        <v>-0.77610987629783879</v>
      </c>
      <c r="Q13323">
        <f t="shared" si="2186"/>
        <v>-0.39667651493205952</v>
      </c>
      <c r="R13323">
        <f t="shared" si="2187"/>
        <v>-0.65889006668192651</v>
      </c>
      <c r="S13323">
        <f t="shared" si="2188"/>
        <v>-0.39450729639757981</v>
      </c>
      <c r="T13323">
        <f t="shared" si="2189"/>
        <v>-1.2037457492155186</v>
      </c>
      <c r="U13323">
        <f t="shared" si="2190"/>
        <v>127581.96525351568</v>
      </c>
      <c r="V13323">
        <f t="shared" si="2191"/>
        <v>227465675.90825424</v>
      </c>
    </row>
    <row r="13324" spans="2:22" x14ac:dyDescent="0.25">
      <c r="B13324">
        <v>-118.26</v>
      </c>
      <c r="C13324">
        <v>34.07</v>
      </c>
      <c r="D13324">
        <v>52</v>
      </c>
      <c r="E13324">
        <v>830</v>
      </c>
      <c r="F13324">
        <v>200</v>
      </c>
      <c r="G13324">
        <v>701</v>
      </c>
      <c r="H13324">
        <v>189</v>
      </c>
      <c r="I13324">
        <v>2.7625000000000002</v>
      </c>
      <c r="J13324">
        <v>232100</v>
      </c>
      <c r="M13324">
        <f t="shared" si="2182"/>
        <v>0.64336559933156234</v>
      </c>
      <c r="N13324">
        <f t="shared" si="2183"/>
        <v>-0.73261398858765014</v>
      </c>
      <c r="O13324">
        <f t="shared" si="2184"/>
        <v>1.8940224656822933</v>
      </c>
      <c r="P13324">
        <f t="shared" si="2185"/>
        <v>-0.82963200046910412</v>
      </c>
      <c r="Q13324">
        <f t="shared" si="2186"/>
        <v>-0.81303652395607517</v>
      </c>
      <c r="R13324">
        <f t="shared" si="2187"/>
        <v>-0.658005160920622</v>
      </c>
      <c r="S13324">
        <f t="shared" si="2188"/>
        <v>-0.82129231269457625</v>
      </c>
      <c r="T13324">
        <f t="shared" si="2189"/>
        <v>-0.57565200271876327</v>
      </c>
      <c r="U13324">
        <f t="shared" si="2190"/>
        <v>187168.44934550163</v>
      </c>
      <c r="V13324">
        <f t="shared" si="2191"/>
        <v>2018844244.2177525</v>
      </c>
    </row>
    <row r="13325" spans="2:22" x14ac:dyDescent="0.25">
      <c r="B13325">
        <v>-122.04</v>
      </c>
      <c r="C13325">
        <v>37.97</v>
      </c>
      <c r="D13325">
        <v>39</v>
      </c>
      <c r="E13325">
        <v>1323</v>
      </c>
      <c r="F13325">
        <v>245</v>
      </c>
      <c r="G13325">
        <v>705</v>
      </c>
      <c r="H13325">
        <v>261</v>
      </c>
      <c r="I13325">
        <v>3.1968000000000001</v>
      </c>
      <c r="J13325">
        <v>151000</v>
      </c>
      <c r="M13325">
        <f t="shared" si="2182"/>
        <v>-1.239823944774981</v>
      </c>
      <c r="N13325">
        <f t="shared" si="2183"/>
        <v>1.0795438986393888</v>
      </c>
      <c r="O13325">
        <f t="shared" si="2184"/>
        <v>0.8554711128641771</v>
      </c>
      <c r="P13325">
        <f t="shared" si="2185"/>
        <v>-0.60216297274122654</v>
      </c>
      <c r="Q13325">
        <f t="shared" si="2186"/>
        <v>-0.70597252163561397</v>
      </c>
      <c r="R13325">
        <f t="shared" si="2187"/>
        <v>-0.65446553787540396</v>
      </c>
      <c r="S13325">
        <f t="shared" si="2188"/>
        <v>-0.63277377788854106</v>
      </c>
      <c r="T13325">
        <f t="shared" si="2189"/>
        <v>-0.29941796312024099</v>
      </c>
      <c r="U13325">
        <f t="shared" si="2190"/>
        <v>182039.92713746964</v>
      </c>
      <c r="V13325">
        <f t="shared" si="2191"/>
        <v>963477076.69942415</v>
      </c>
    </row>
    <row r="13326" spans="2:22" x14ac:dyDescent="0.25">
      <c r="B13326">
        <v>-117.54</v>
      </c>
      <c r="C13326">
        <v>34.549999999999997</v>
      </c>
      <c r="D13326">
        <v>5</v>
      </c>
      <c r="E13326">
        <v>2949</v>
      </c>
      <c r="F13326">
        <v>671</v>
      </c>
      <c r="G13326">
        <v>1620</v>
      </c>
      <c r="H13326">
        <v>530</v>
      </c>
      <c r="I13326">
        <v>2.9479000000000002</v>
      </c>
      <c r="J13326">
        <v>83300</v>
      </c>
      <c r="M13326">
        <f t="shared" si="2182"/>
        <v>1.0020683696375698</v>
      </c>
      <c r="N13326">
        <f t="shared" si="2183"/>
        <v>-0.5095791716981698</v>
      </c>
      <c r="O13326">
        <f t="shared" si="2184"/>
        <v>-1.8607401175832039</v>
      </c>
      <c r="P13326">
        <f t="shared" si="2185"/>
        <v>0.14806956090081996</v>
      </c>
      <c r="Q13326">
        <f t="shared" si="2186"/>
        <v>0.30756670033141831</v>
      </c>
      <c r="R13326">
        <f t="shared" si="2187"/>
        <v>0.15522323371822366</v>
      </c>
      <c r="S13326">
        <f t="shared" si="2188"/>
        <v>7.1552414650673968E-2</v>
      </c>
      <c r="T13326">
        <f t="shared" si="2189"/>
        <v>-0.45772938945243574</v>
      </c>
      <c r="U13326">
        <f t="shared" si="2190"/>
        <v>119770.84589404115</v>
      </c>
      <c r="V13326">
        <f t="shared" si="2191"/>
        <v>1330122600.2268982</v>
      </c>
    </row>
    <row r="13327" spans="2:22" x14ac:dyDescent="0.25">
      <c r="B13327">
        <v>-118.44</v>
      </c>
      <c r="C13327">
        <v>34.17</v>
      </c>
      <c r="D13327">
        <v>25</v>
      </c>
      <c r="E13327">
        <v>4966</v>
      </c>
      <c r="F13327">
        <v>1134</v>
      </c>
      <c r="G13327">
        <v>1941</v>
      </c>
      <c r="H13327">
        <v>958</v>
      </c>
      <c r="I13327">
        <v>3.8081</v>
      </c>
      <c r="J13327">
        <v>286700</v>
      </c>
      <c r="M13327">
        <f t="shared" si="2182"/>
        <v>0.55368990675506402</v>
      </c>
      <c r="N13327">
        <f t="shared" si="2183"/>
        <v>-0.68614840173567415</v>
      </c>
      <c r="O13327">
        <f t="shared" si="2184"/>
        <v>-0.2629688055553327</v>
      </c>
      <c r="P13327">
        <f t="shared" si="2185"/>
        <v>1.0787085648098038</v>
      </c>
      <c r="Q13327">
        <f t="shared" si="2186"/>
        <v>1.4091363242063855</v>
      </c>
      <c r="R13327">
        <f t="shared" si="2187"/>
        <v>0.43927798309697169</v>
      </c>
      <c r="S13327">
        <f t="shared" si="2188"/>
        <v>1.1921903715532167</v>
      </c>
      <c r="T13327">
        <f t="shared" si="2189"/>
        <v>8.9395917622509785E-2</v>
      </c>
      <c r="U13327">
        <f t="shared" si="2190"/>
        <v>210732.13140866446</v>
      </c>
      <c r="V13327">
        <f t="shared" si="2191"/>
        <v>5771117058.3104258</v>
      </c>
    </row>
    <row r="13328" spans="2:22" x14ac:dyDescent="0.25">
      <c r="B13328">
        <v>-122.58</v>
      </c>
      <c r="C13328">
        <v>38.119999999999997</v>
      </c>
      <c r="D13328">
        <v>13</v>
      </c>
      <c r="E13328">
        <v>5027</v>
      </c>
      <c r="F13328">
        <v>871</v>
      </c>
      <c r="G13328">
        <v>1912</v>
      </c>
      <c r="H13328">
        <v>770</v>
      </c>
      <c r="I13328">
        <v>4.9286000000000003</v>
      </c>
      <c r="J13328">
        <v>309500</v>
      </c>
      <c r="M13328">
        <f t="shared" si="2182"/>
        <v>-1.5088510225044831</v>
      </c>
      <c r="N13328">
        <f t="shared" si="2183"/>
        <v>1.1492422789173513</v>
      </c>
      <c r="O13328">
        <f t="shared" si="2184"/>
        <v>-1.2216315927720554</v>
      </c>
      <c r="P13328">
        <f t="shared" si="2185"/>
        <v>1.1068538197619349</v>
      </c>
      <c r="Q13328">
        <f t="shared" si="2186"/>
        <v>0.78340671064457901</v>
      </c>
      <c r="R13328">
        <f t="shared" si="2187"/>
        <v>0.41361571601914088</v>
      </c>
      <c r="S13328">
        <f t="shared" si="2188"/>
        <v>0.69994753067079141</v>
      </c>
      <c r="T13328">
        <f t="shared" si="2189"/>
        <v>0.80208355605249892</v>
      </c>
      <c r="U13328">
        <f t="shared" si="2190"/>
        <v>226565.14796938212</v>
      </c>
      <c r="V13328">
        <f t="shared" si="2191"/>
        <v>6878189681.3404837</v>
      </c>
    </row>
    <row r="13329" spans="2:22" x14ac:dyDescent="0.25">
      <c r="B13329">
        <v>-117.14</v>
      </c>
      <c r="C13329">
        <v>32.799999999999997</v>
      </c>
      <c r="D13329">
        <v>35</v>
      </c>
      <c r="E13329">
        <v>1267</v>
      </c>
      <c r="F13329">
        <v>212</v>
      </c>
      <c r="G13329">
        <v>710</v>
      </c>
      <c r="H13329">
        <v>204</v>
      </c>
      <c r="I13329">
        <v>2.5367999999999999</v>
      </c>
      <c r="J13329">
        <v>169600</v>
      </c>
      <c r="M13329">
        <f t="shared" si="2182"/>
        <v>1.2013476864742441</v>
      </c>
      <c r="N13329">
        <f t="shared" si="2183"/>
        <v>-1.322726941607739</v>
      </c>
      <c r="O13329">
        <f t="shared" si="2184"/>
        <v>0.53591685045860282</v>
      </c>
      <c r="P13329">
        <f t="shared" si="2185"/>
        <v>-0.62800123958252707</v>
      </c>
      <c r="Q13329">
        <f t="shared" si="2186"/>
        <v>-0.78448612333728551</v>
      </c>
      <c r="R13329">
        <f t="shared" si="2187"/>
        <v>-0.6500410090688814</v>
      </c>
      <c r="S13329">
        <f t="shared" si="2188"/>
        <v>-0.78201761794331892</v>
      </c>
      <c r="T13329">
        <f t="shared" si="2189"/>
        <v>-0.71920720128516102</v>
      </c>
      <c r="U13329">
        <f t="shared" si="2190"/>
        <v>144993.5126939771</v>
      </c>
      <c r="V13329">
        <f t="shared" si="2191"/>
        <v>605479217.54146612</v>
      </c>
    </row>
    <row r="13330" spans="2:22" x14ac:dyDescent="0.25">
      <c r="B13330">
        <v>-117.27</v>
      </c>
      <c r="C13330">
        <v>34.49</v>
      </c>
      <c r="D13330">
        <v>7</v>
      </c>
      <c r="E13330">
        <v>2344</v>
      </c>
      <c r="F13330">
        <v>351</v>
      </c>
      <c r="G13330">
        <v>846</v>
      </c>
      <c r="H13330">
        <v>314</v>
      </c>
      <c r="I13330">
        <v>4.7361000000000004</v>
      </c>
      <c r="J13330">
        <v>174500</v>
      </c>
      <c r="M13330">
        <f t="shared" si="2182"/>
        <v>1.1365819085023281</v>
      </c>
      <c r="N13330">
        <f t="shared" si="2183"/>
        <v>-0.53745852380935277</v>
      </c>
      <c r="O13330">
        <f t="shared" si="2184"/>
        <v>-1.7009629863804168</v>
      </c>
      <c r="P13330">
        <f t="shared" si="2185"/>
        <v>-0.13107600050965859</v>
      </c>
      <c r="Q13330">
        <f t="shared" si="2186"/>
        <v>-0.45377731616963884</v>
      </c>
      <c r="R13330">
        <f t="shared" si="2187"/>
        <v>-0.52969382553146793</v>
      </c>
      <c r="S13330">
        <f t="shared" si="2188"/>
        <v>-0.49400318976743179</v>
      </c>
      <c r="T13330">
        <f t="shared" si="2189"/>
        <v>0.67964502825439743</v>
      </c>
      <c r="U13330">
        <f t="shared" si="2190"/>
        <v>189345.44153876638</v>
      </c>
      <c r="V13330">
        <f t="shared" si="2191"/>
        <v>220387134.48093018</v>
      </c>
    </row>
    <row r="13331" spans="2:22" x14ac:dyDescent="0.25">
      <c r="B13331">
        <v>-121.78</v>
      </c>
      <c r="C13331">
        <v>38.69</v>
      </c>
      <c r="D13331">
        <v>31</v>
      </c>
      <c r="E13331">
        <v>2547</v>
      </c>
      <c r="F13331">
        <v>535</v>
      </c>
      <c r="G13331">
        <v>1579</v>
      </c>
      <c r="H13331">
        <v>509</v>
      </c>
      <c r="I13331">
        <v>2.6774</v>
      </c>
      <c r="J13331">
        <v>95800</v>
      </c>
      <c r="M13331">
        <f t="shared" si="2182"/>
        <v>-1.1102923888311422</v>
      </c>
      <c r="N13331">
        <f t="shared" si="2183"/>
        <v>1.414096123973611</v>
      </c>
      <c r="O13331">
        <f t="shared" si="2184"/>
        <v>0.21636258805302863</v>
      </c>
      <c r="P13331">
        <f t="shared" si="2185"/>
        <v>-3.7412283209944303E-2</v>
      </c>
      <c r="Q13331">
        <f t="shared" si="2186"/>
        <v>-1.6004506681530972E-2</v>
      </c>
      <c r="R13331">
        <f t="shared" si="2187"/>
        <v>0.11894209750473871</v>
      </c>
      <c r="S13331">
        <f t="shared" si="2188"/>
        <v>1.6567841998913691E-2</v>
      </c>
      <c r="T13331">
        <f t="shared" si="2189"/>
        <v>-0.62977937267002804</v>
      </c>
      <c r="U13331">
        <f t="shared" si="2190"/>
        <v>154041.56825172689</v>
      </c>
      <c r="V13331">
        <f t="shared" si="2191"/>
        <v>3392080272.4205613</v>
      </c>
    </row>
    <row r="13332" spans="2:22" x14ac:dyDescent="0.25">
      <c r="B13332">
        <v>-122.06</v>
      </c>
      <c r="C13332">
        <v>37.6</v>
      </c>
      <c r="D13332">
        <v>17</v>
      </c>
      <c r="E13332">
        <v>5159</v>
      </c>
      <c r="F13332">
        <v>832</v>
      </c>
      <c r="G13332">
        <v>3174</v>
      </c>
      <c r="H13332">
        <v>817</v>
      </c>
      <c r="I13332">
        <v>5.8704000000000001</v>
      </c>
      <c r="J13332">
        <v>234400</v>
      </c>
      <c r="M13332">
        <f t="shared" si="2182"/>
        <v>-1.2497879106168126</v>
      </c>
      <c r="N13332">
        <f t="shared" si="2183"/>
        <v>0.90762122728708117</v>
      </c>
      <c r="O13332">
        <f t="shared" si="2184"/>
        <v>-0.90207733036648119</v>
      </c>
      <c r="P13332">
        <f t="shared" si="2185"/>
        <v>1.1677583058878573</v>
      </c>
      <c r="Q13332">
        <f t="shared" si="2186"/>
        <v>0.69061790863351269</v>
      </c>
      <c r="R13332">
        <f t="shared" si="2187"/>
        <v>1.5303667867854338</v>
      </c>
      <c r="S13332">
        <f t="shared" si="2188"/>
        <v>0.82300824089139779</v>
      </c>
      <c r="T13332">
        <f t="shared" si="2189"/>
        <v>1.4011100780278345</v>
      </c>
      <c r="U13332">
        <f t="shared" si="2190"/>
        <v>273244.47824550181</v>
      </c>
      <c r="V13332">
        <f t="shared" si="2191"/>
        <v>1508893490.1652637</v>
      </c>
    </row>
    <row r="13333" spans="2:22" x14ac:dyDescent="0.25">
      <c r="B13333">
        <v>-121.31</v>
      </c>
      <c r="C13333">
        <v>38.590000000000003</v>
      </c>
      <c r="D13333">
        <v>35</v>
      </c>
      <c r="E13333">
        <v>3295</v>
      </c>
      <c r="F13333">
        <v>560</v>
      </c>
      <c r="G13333">
        <v>1454</v>
      </c>
      <c r="H13333">
        <v>536</v>
      </c>
      <c r="I13333">
        <v>3.1711</v>
      </c>
      <c r="J13333">
        <v>101900</v>
      </c>
      <c r="M13333">
        <f t="shared" si="2182"/>
        <v>-0.87613919154805409</v>
      </c>
      <c r="N13333">
        <f t="shared" si="2183"/>
        <v>1.3676305371216384</v>
      </c>
      <c r="O13333">
        <f t="shared" si="2184"/>
        <v>0.53591685045860282</v>
      </c>
      <c r="P13333">
        <f t="shared" si="2185"/>
        <v>0.30771313817028373</v>
      </c>
      <c r="Q13333">
        <f t="shared" si="2186"/>
        <v>4.3475494607614115E-2</v>
      </c>
      <c r="R13333">
        <f t="shared" si="2187"/>
        <v>8.3288773416748223E-3</v>
      </c>
      <c r="S13333">
        <f t="shared" si="2188"/>
        <v>8.7262292551176915E-2</v>
      </c>
      <c r="T13333">
        <f t="shared" si="2189"/>
        <v>-0.31576430163666291</v>
      </c>
      <c r="U13333">
        <f t="shared" si="2190"/>
        <v>183716.54737573839</v>
      </c>
      <c r="V13333">
        <f t="shared" si="2191"/>
        <v>6693947424.4864445</v>
      </c>
    </row>
    <row r="13334" spans="2:22" x14ac:dyDescent="0.25">
      <c r="B13334">
        <v>-122.41</v>
      </c>
      <c r="C13334">
        <v>37.76</v>
      </c>
      <c r="D13334">
        <v>52</v>
      </c>
      <c r="E13334">
        <v>492</v>
      </c>
      <c r="F13334">
        <v>139</v>
      </c>
      <c r="G13334">
        <v>316</v>
      </c>
      <c r="H13334">
        <v>168</v>
      </c>
      <c r="I13334">
        <v>3.0865</v>
      </c>
      <c r="J13334">
        <v>225000</v>
      </c>
      <c r="M13334">
        <f t="shared" si="2182"/>
        <v>-1.4241573128488971</v>
      </c>
      <c r="N13334">
        <f t="shared" si="2183"/>
        <v>0.98196616625024014</v>
      </c>
      <c r="O13334">
        <f t="shared" si="2184"/>
        <v>1.8940224656822933</v>
      </c>
      <c r="P13334">
        <f t="shared" si="2185"/>
        <v>-0.98558439676123932</v>
      </c>
      <c r="Q13334">
        <f t="shared" si="2186"/>
        <v>-0.95816772710158915</v>
      </c>
      <c r="R13334">
        <f t="shared" si="2187"/>
        <v>-0.99869387902285878</v>
      </c>
      <c r="S13334">
        <f t="shared" si="2188"/>
        <v>-0.87627688534633652</v>
      </c>
      <c r="T13334">
        <f t="shared" si="2189"/>
        <v>-0.36957364943780263</v>
      </c>
      <c r="U13334">
        <f t="shared" si="2190"/>
        <v>198971.5799002134</v>
      </c>
      <c r="V13334">
        <f t="shared" si="2191"/>
        <v>677478652.890975</v>
      </c>
    </row>
    <row r="13335" spans="2:22" x14ac:dyDescent="0.25">
      <c r="B13335">
        <v>-118.12</v>
      </c>
      <c r="C13335">
        <v>34.56</v>
      </c>
      <c r="D13335">
        <v>5</v>
      </c>
      <c r="E13335">
        <v>6446</v>
      </c>
      <c r="F13335">
        <v>1154</v>
      </c>
      <c r="G13335">
        <v>3427</v>
      </c>
      <c r="H13335">
        <v>1104</v>
      </c>
      <c r="I13335">
        <v>3.9935999999999998</v>
      </c>
      <c r="J13335">
        <v>148500</v>
      </c>
      <c r="M13335">
        <f t="shared" si="2182"/>
        <v>0.71311336022439753</v>
      </c>
      <c r="N13335">
        <f t="shared" si="2183"/>
        <v>-0.50493261301296988</v>
      </c>
      <c r="O13335">
        <f t="shared" si="2184"/>
        <v>-1.8607401175832039</v>
      </c>
      <c r="P13335">
        <f t="shared" si="2185"/>
        <v>1.7615770456156028</v>
      </c>
      <c r="Q13335">
        <f t="shared" si="2186"/>
        <v>1.4567203252377015</v>
      </c>
      <c r="R13335">
        <f t="shared" si="2187"/>
        <v>1.7542479443954753</v>
      </c>
      <c r="S13335">
        <f t="shared" si="2188"/>
        <v>1.5744640671321217</v>
      </c>
      <c r="T13335">
        <f t="shared" si="2189"/>
        <v>0.20738213531886213</v>
      </c>
      <c r="U13335">
        <f t="shared" si="2190"/>
        <v>180578.80574500511</v>
      </c>
      <c r="V13335">
        <f t="shared" si="2191"/>
        <v>1029049778.025773</v>
      </c>
    </row>
    <row r="13336" spans="2:22" x14ac:dyDescent="0.25">
      <c r="B13336">
        <v>-121.63</v>
      </c>
      <c r="C13336">
        <v>37.119999999999997</v>
      </c>
      <c r="D13336">
        <v>17</v>
      </c>
      <c r="E13336">
        <v>1830</v>
      </c>
      <c r="F13336">
        <v>398</v>
      </c>
      <c r="G13336">
        <v>1110</v>
      </c>
      <c r="H13336">
        <v>388</v>
      </c>
      <c r="I13336">
        <v>2.4821</v>
      </c>
      <c r="J13336">
        <v>248200</v>
      </c>
      <c r="M13336">
        <f t="shared" si="2182"/>
        <v>-1.0355626450173876</v>
      </c>
      <c r="N13336">
        <f t="shared" si="2183"/>
        <v>0.68458641039759749</v>
      </c>
      <c r="O13336">
        <f t="shared" si="2184"/>
        <v>-0.90207733036648119</v>
      </c>
      <c r="P13336">
        <f t="shared" si="2185"/>
        <v>-0.36823437830302386</v>
      </c>
      <c r="Q13336">
        <f t="shared" si="2186"/>
        <v>-0.34195491374604609</v>
      </c>
      <c r="R13336">
        <f t="shared" si="2187"/>
        <v>-0.29607870454707697</v>
      </c>
      <c r="S13336">
        <f t="shared" si="2188"/>
        <v>-0.30024802899456221</v>
      </c>
      <c r="T13336">
        <f t="shared" si="2189"/>
        <v>-0.75399882450882927</v>
      </c>
      <c r="U13336">
        <f t="shared" si="2190"/>
        <v>113999.30377734939</v>
      </c>
      <c r="V13336">
        <f t="shared" si="2191"/>
        <v>18009826866.64415</v>
      </c>
    </row>
    <row r="13337" spans="2:22" x14ac:dyDescent="0.25">
      <c r="B13337">
        <v>-118.33</v>
      </c>
      <c r="C13337">
        <v>33.92</v>
      </c>
      <c r="D13337">
        <v>23</v>
      </c>
      <c r="E13337">
        <v>969</v>
      </c>
      <c r="F13337">
        <v>288</v>
      </c>
      <c r="G13337">
        <v>670</v>
      </c>
      <c r="H13337">
        <v>251</v>
      </c>
      <c r="I13337">
        <v>3.2669999999999999</v>
      </c>
      <c r="J13337">
        <v>185400</v>
      </c>
      <c r="M13337">
        <f t="shared" si="2182"/>
        <v>0.6084917188851483</v>
      </c>
      <c r="N13337">
        <f t="shared" si="2183"/>
        <v>-0.80231236886561252</v>
      </c>
      <c r="O13337">
        <f t="shared" si="2184"/>
        <v>-0.42274593675811983</v>
      </c>
      <c r="P13337">
        <f t="shared" si="2185"/>
        <v>-0.76549773098801899</v>
      </c>
      <c r="Q13337">
        <f t="shared" si="2186"/>
        <v>-0.60366691941828443</v>
      </c>
      <c r="R13337">
        <f t="shared" si="2187"/>
        <v>-0.68543723952106184</v>
      </c>
      <c r="S13337">
        <f t="shared" si="2188"/>
        <v>-0.65895690772271265</v>
      </c>
      <c r="T13337">
        <f t="shared" si="2189"/>
        <v>-0.25476765324269962</v>
      </c>
      <c r="U13337">
        <f t="shared" si="2190"/>
        <v>155478.5286314307</v>
      </c>
      <c r="V13337">
        <f t="shared" si="2191"/>
        <v>895294448.86011231</v>
      </c>
    </row>
    <row r="13338" spans="2:22" x14ac:dyDescent="0.25">
      <c r="B13338">
        <v>-117.95</v>
      </c>
      <c r="C13338">
        <v>33.92</v>
      </c>
      <c r="D13338">
        <v>11</v>
      </c>
      <c r="E13338">
        <v>3127</v>
      </c>
      <c r="F13338">
        <v>706</v>
      </c>
      <c r="G13338">
        <v>1594</v>
      </c>
      <c r="H13338">
        <v>694</v>
      </c>
      <c r="I13338">
        <v>4.3426</v>
      </c>
      <c r="J13338">
        <v>141300</v>
      </c>
      <c r="M13338">
        <f t="shared" si="2182"/>
        <v>0.79780706987998362</v>
      </c>
      <c r="N13338">
        <f t="shared" si="2183"/>
        <v>-0.80231236886561252</v>
      </c>
      <c r="O13338">
        <f t="shared" si="2184"/>
        <v>-1.3814087239748425</v>
      </c>
      <c r="P13338">
        <f t="shared" si="2185"/>
        <v>0.23019833764638226</v>
      </c>
      <c r="Q13338">
        <f t="shared" si="2186"/>
        <v>0.39083870213622146</v>
      </c>
      <c r="R13338">
        <f t="shared" si="2187"/>
        <v>0.13221568392430638</v>
      </c>
      <c r="S13338">
        <f t="shared" si="2188"/>
        <v>0.50095574393108755</v>
      </c>
      <c r="T13338">
        <f t="shared" si="2189"/>
        <v>0.42936159610606989</v>
      </c>
      <c r="U13338">
        <f t="shared" si="2190"/>
        <v>192144.55562472247</v>
      </c>
      <c r="V13338">
        <f t="shared" si="2191"/>
        <v>2585168836.675498</v>
      </c>
    </row>
    <row r="13339" spans="2:22" x14ac:dyDescent="0.25">
      <c r="B13339">
        <v>-118.07</v>
      </c>
      <c r="C13339">
        <v>34.07</v>
      </c>
      <c r="D13339">
        <v>19</v>
      </c>
      <c r="E13339">
        <v>1554</v>
      </c>
      <c r="F13339">
        <v>393</v>
      </c>
      <c r="G13339">
        <v>1427</v>
      </c>
      <c r="H13339">
        <v>370</v>
      </c>
      <c r="I13339">
        <v>3.125</v>
      </c>
      <c r="J13339">
        <v>207100</v>
      </c>
      <c r="M13339">
        <f t="shared" si="2182"/>
        <v>0.73802327482898711</v>
      </c>
      <c r="N13339">
        <f t="shared" si="2183"/>
        <v>-0.73261398858765014</v>
      </c>
      <c r="O13339">
        <f t="shared" si="2184"/>
        <v>-0.74230019916369405</v>
      </c>
      <c r="P13339">
        <f t="shared" si="2185"/>
        <v>-0.49558012202086205</v>
      </c>
      <c r="Q13339">
        <f t="shared" si="2186"/>
        <v>-0.35385091400387508</v>
      </c>
      <c r="R13339">
        <f t="shared" si="2187"/>
        <v>-1.5563578213546977E-2</v>
      </c>
      <c r="S13339">
        <f t="shared" si="2188"/>
        <v>-0.34737766269607101</v>
      </c>
      <c r="T13339">
        <f t="shared" si="2189"/>
        <v>-0.34508594387818231</v>
      </c>
      <c r="U13339">
        <f t="shared" si="2190"/>
        <v>145171.08213857331</v>
      </c>
      <c r="V13339">
        <f t="shared" si="2191"/>
        <v>3835190867.4873333</v>
      </c>
    </row>
    <row r="13340" spans="2:22" x14ac:dyDescent="0.25">
      <c r="B13340">
        <v>-117.19</v>
      </c>
      <c r="C13340">
        <v>33.69</v>
      </c>
      <c r="D13340">
        <v>3</v>
      </c>
      <c r="E13340">
        <v>6484</v>
      </c>
      <c r="F13340">
        <v>1037</v>
      </c>
      <c r="G13340">
        <v>3295</v>
      </c>
      <c r="H13340">
        <v>1074</v>
      </c>
      <c r="I13340">
        <v>4.5880999999999998</v>
      </c>
      <c r="J13340">
        <v>136400</v>
      </c>
      <c r="M13340">
        <f t="shared" si="2182"/>
        <v>1.1764377718696615</v>
      </c>
      <c r="N13340">
        <f t="shared" si="2183"/>
        <v>-0.90918321862515783</v>
      </c>
      <c r="O13340">
        <f t="shared" si="2184"/>
        <v>-2.0205172487859908</v>
      </c>
      <c r="P13340">
        <f t="shared" si="2185"/>
        <v>1.7791101552579138</v>
      </c>
      <c r="Q13340">
        <f t="shared" si="2186"/>
        <v>1.1783539192045025</v>
      </c>
      <c r="R13340">
        <f t="shared" si="2187"/>
        <v>1.6374403839032796</v>
      </c>
      <c r="S13340">
        <f t="shared" si="2188"/>
        <v>1.4959146776296068</v>
      </c>
      <c r="T13340">
        <f t="shared" si="2189"/>
        <v>0.585510471817415</v>
      </c>
      <c r="U13340">
        <f t="shared" si="2190"/>
        <v>198192.07358972714</v>
      </c>
      <c r="V13340">
        <f t="shared" si="2191"/>
        <v>3818260358.5182538</v>
      </c>
    </row>
    <row r="13341" spans="2:22" x14ac:dyDescent="0.25">
      <c r="B13341">
        <v>-122</v>
      </c>
      <c r="C13341">
        <v>38.36</v>
      </c>
      <c r="D13341">
        <v>34</v>
      </c>
      <c r="E13341">
        <v>1502</v>
      </c>
      <c r="F13341">
        <v>282</v>
      </c>
      <c r="G13341">
        <v>860</v>
      </c>
      <c r="H13341">
        <v>297</v>
      </c>
      <c r="I13341">
        <v>3.3437999999999999</v>
      </c>
      <c r="J13341">
        <v>135600</v>
      </c>
      <c r="M13341">
        <f t="shared" si="2182"/>
        <v>-1.2198960130913108</v>
      </c>
      <c r="N13341">
        <f t="shared" si="2183"/>
        <v>1.260759687362093</v>
      </c>
      <c r="O13341">
        <f t="shared" si="2184"/>
        <v>0.45602828485720931</v>
      </c>
      <c r="P13341">
        <f t="shared" si="2185"/>
        <v>-0.51957279837349823</v>
      </c>
      <c r="Q13341">
        <f t="shared" si="2186"/>
        <v>-0.61794211972767932</v>
      </c>
      <c r="R13341">
        <f t="shared" si="2187"/>
        <v>-0.51730514487320478</v>
      </c>
      <c r="S13341">
        <f t="shared" si="2188"/>
        <v>-0.53851451048552346</v>
      </c>
      <c r="T13341">
        <f t="shared" si="2189"/>
        <v>-0.20591945098350894</v>
      </c>
      <c r="U13341">
        <f t="shared" si="2190"/>
        <v>179869.27263425599</v>
      </c>
      <c r="V13341">
        <f t="shared" si="2191"/>
        <v>1959768499.5660863</v>
      </c>
    </row>
    <row r="13342" spans="2:22" x14ac:dyDescent="0.25">
      <c r="B13342">
        <v>-117.11</v>
      </c>
      <c r="C13342">
        <v>32.74</v>
      </c>
      <c r="D13342">
        <v>25</v>
      </c>
      <c r="E13342">
        <v>684</v>
      </c>
      <c r="F13342">
        <v>190</v>
      </c>
      <c r="G13342">
        <v>665</v>
      </c>
      <c r="H13342">
        <v>187</v>
      </c>
      <c r="I13342">
        <v>2.4523999999999999</v>
      </c>
      <c r="J13342">
        <v>90300</v>
      </c>
      <c r="M13342">
        <f t="shared" si="2182"/>
        <v>1.2162936352369949</v>
      </c>
      <c r="N13342">
        <f t="shared" si="2183"/>
        <v>-1.3506062937189218</v>
      </c>
      <c r="O13342">
        <f t="shared" si="2184"/>
        <v>-0.2629688055553327</v>
      </c>
      <c r="P13342">
        <f t="shared" si="2185"/>
        <v>-0.89699605330535193</v>
      </c>
      <c r="Q13342">
        <f t="shared" si="2186"/>
        <v>-0.83682852447173317</v>
      </c>
      <c r="R13342">
        <f t="shared" si="2187"/>
        <v>-0.68986176832758439</v>
      </c>
      <c r="S13342">
        <f t="shared" si="2188"/>
        <v>-0.82652893866141064</v>
      </c>
      <c r="T13342">
        <f t="shared" si="2189"/>
        <v>-0.77288934022625078</v>
      </c>
      <c r="U13342">
        <f t="shared" si="2190"/>
        <v>121279.97114793221</v>
      </c>
      <c r="V13342">
        <f t="shared" si="2191"/>
        <v>959758612.32671237</v>
      </c>
    </row>
    <row r="13343" spans="2:22" x14ac:dyDescent="0.25">
      <c r="B13343">
        <v>-118.12</v>
      </c>
      <c r="C13343">
        <v>34.020000000000003</v>
      </c>
      <c r="D13343">
        <v>25</v>
      </c>
      <c r="E13343">
        <v>2655</v>
      </c>
      <c r="F13343">
        <v>558</v>
      </c>
      <c r="G13343">
        <v>1466</v>
      </c>
      <c r="H13343">
        <v>525</v>
      </c>
      <c r="I13343">
        <v>3.0529000000000002</v>
      </c>
      <c r="J13343">
        <v>265800</v>
      </c>
      <c r="M13343">
        <f t="shared" si="2182"/>
        <v>0.71311336022439753</v>
      </c>
      <c r="N13343">
        <f t="shared" si="2183"/>
        <v>-0.75584678201363653</v>
      </c>
      <c r="O13343">
        <f t="shared" si="2184"/>
        <v>-0.2629688055553327</v>
      </c>
      <c r="P13343">
        <f t="shared" si="2185"/>
        <v>1.2418659983992367E-2</v>
      </c>
      <c r="Q13343">
        <f t="shared" si="2186"/>
        <v>3.8717094504482512E-2</v>
      </c>
      <c r="R13343">
        <f t="shared" si="2187"/>
        <v>1.8947746477328956E-2</v>
      </c>
      <c r="S13343">
        <f t="shared" si="2188"/>
        <v>5.8460849733588192E-2</v>
      </c>
      <c r="T13343">
        <f t="shared" si="2189"/>
        <v>-0.39094473792619849</v>
      </c>
      <c r="U13343">
        <f t="shared" si="2190"/>
        <v>159227.25275068945</v>
      </c>
      <c r="V13343">
        <f t="shared" si="2191"/>
        <v>11357750456.265429</v>
      </c>
    </row>
    <row r="13344" spans="2:22" x14ac:dyDescent="0.25">
      <c r="B13344">
        <v>-117.76</v>
      </c>
      <c r="C13344">
        <v>33.869999999999997</v>
      </c>
      <c r="D13344">
        <v>16</v>
      </c>
      <c r="E13344">
        <v>3182</v>
      </c>
      <c r="F13344">
        <v>429</v>
      </c>
      <c r="G13344">
        <v>1663</v>
      </c>
      <c r="H13344">
        <v>428</v>
      </c>
      <c r="I13344">
        <v>7.0591999999999997</v>
      </c>
      <c r="J13344">
        <v>288200</v>
      </c>
      <c r="M13344">
        <f t="shared" si="2182"/>
        <v>0.89246474537740139</v>
      </c>
      <c r="N13344">
        <f t="shared" si="2183"/>
        <v>-0.82554516229160224</v>
      </c>
      <c r="O13344">
        <f t="shared" si="2184"/>
        <v>-0.98196589596787476</v>
      </c>
      <c r="P13344">
        <f t="shared" si="2185"/>
        <v>0.25557520686551666</v>
      </c>
      <c r="Q13344">
        <f t="shared" si="2186"/>
        <v>-0.26819971214750615</v>
      </c>
      <c r="R13344">
        <f t="shared" si="2187"/>
        <v>0.19327418145431763</v>
      </c>
      <c r="S13344">
        <f t="shared" si="2188"/>
        <v>-0.19551550965787595</v>
      </c>
      <c r="T13344">
        <f t="shared" si="2189"/>
        <v>2.15723954216489</v>
      </c>
      <c r="U13344">
        <f t="shared" si="2190"/>
        <v>308628.24850543897</v>
      </c>
      <c r="V13344">
        <f t="shared" si="2191"/>
        <v>417313336.99996948</v>
      </c>
    </row>
    <row r="13345" spans="2:22" x14ac:dyDescent="0.25">
      <c r="B13345">
        <v>-120.91</v>
      </c>
      <c r="C13345">
        <v>37.729999999999997</v>
      </c>
      <c r="D13345">
        <v>31</v>
      </c>
      <c r="E13345">
        <v>840</v>
      </c>
      <c r="F13345">
        <v>154</v>
      </c>
      <c r="G13345">
        <v>429</v>
      </c>
      <c r="H13345">
        <v>150</v>
      </c>
      <c r="I13345">
        <v>2.4062999999999999</v>
      </c>
      <c r="J13345">
        <v>170200</v>
      </c>
      <c r="M13345">
        <f t="shared" si="2182"/>
        <v>-0.67685987471138009</v>
      </c>
      <c r="N13345">
        <f t="shared" si="2183"/>
        <v>0.96802649019464704</v>
      </c>
      <c r="O13345">
        <f t="shared" si="2184"/>
        <v>0.21636258805302863</v>
      </c>
      <c r="P13345">
        <f t="shared" si="2185"/>
        <v>-0.8250180242474433</v>
      </c>
      <c r="Q13345">
        <f t="shared" si="2186"/>
        <v>-0.92247972632810216</v>
      </c>
      <c r="R13345">
        <f t="shared" si="2187"/>
        <v>-0.89869952799544905</v>
      </c>
      <c r="S13345">
        <f t="shared" si="2188"/>
        <v>-0.92340651904784543</v>
      </c>
      <c r="T13345">
        <f t="shared" si="2189"/>
        <v>-0.80221098246777023</v>
      </c>
      <c r="U13345">
        <f t="shared" si="2190"/>
        <v>129731.73592043776</v>
      </c>
      <c r="V13345">
        <f t="shared" si="2191"/>
        <v>1637680397.6131878</v>
      </c>
    </row>
    <row r="13346" spans="2:22" x14ac:dyDescent="0.25">
      <c r="B13346">
        <v>-117.13</v>
      </c>
      <c r="C13346">
        <v>32.700000000000003</v>
      </c>
      <c r="D13346">
        <v>38</v>
      </c>
      <c r="E13346">
        <v>1445</v>
      </c>
      <c r="F13346">
        <v>392</v>
      </c>
      <c r="G13346">
        <v>1286</v>
      </c>
      <c r="H13346">
        <v>357</v>
      </c>
      <c r="I13346">
        <v>1.4632000000000001</v>
      </c>
      <c r="J13346">
        <v>80200</v>
      </c>
      <c r="M13346">
        <f t="shared" si="2182"/>
        <v>1.2063296693951633</v>
      </c>
      <c r="N13346">
        <f t="shared" si="2183"/>
        <v>-1.3691925284597117</v>
      </c>
      <c r="O13346">
        <f t="shared" si="2184"/>
        <v>0.77558254726278353</v>
      </c>
      <c r="P13346">
        <f t="shared" si="2185"/>
        <v>-0.54587246283696478</v>
      </c>
      <c r="Q13346">
        <f t="shared" si="2186"/>
        <v>-0.35623011405544086</v>
      </c>
      <c r="R13346">
        <f t="shared" si="2187"/>
        <v>-0.14033529055748303</v>
      </c>
      <c r="S13346">
        <f t="shared" si="2188"/>
        <v>-0.38141573148049407</v>
      </c>
      <c r="T13346">
        <f t="shared" si="2189"/>
        <v>-1.4020643620334305</v>
      </c>
      <c r="U13346">
        <f t="shared" si="2190"/>
        <v>110955.46009172636</v>
      </c>
      <c r="V13346">
        <f t="shared" si="2191"/>
        <v>945898325.45377278</v>
      </c>
    </row>
    <row r="13347" spans="2:22" x14ac:dyDescent="0.25">
      <c r="B13347">
        <v>-116.5</v>
      </c>
      <c r="C13347">
        <v>33.69</v>
      </c>
      <c r="D13347">
        <v>20</v>
      </c>
      <c r="E13347">
        <v>4810</v>
      </c>
      <c r="F13347">
        <v>1074</v>
      </c>
      <c r="G13347">
        <v>1304</v>
      </c>
      <c r="H13347">
        <v>740</v>
      </c>
      <c r="I13347">
        <v>2.25</v>
      </c>
      <c r="J13347">
        <v>248100</v>
      </c>
      <c r="M13347">
        <f t="shared" si="2182"/>
        <v>1.5201945934129182</v>
      </c>
      <c r="N13347">
        <f t="shared" si="2183"/>
        <v>-0.90918321862515783</v>
      </c>
      <c r="O13347">
        <f t="shared" si="2184"/>
        <v>-0.66241163356230048</v>
      </c>
      <c r="P13347">
        <f t="shared" si="2185"/>
        <v>1.0067305357518954</v>
      </c>
      <c r="Q13347">
        <f t="shared" si="2186"/>
        <v>1.2663843211124373</v>
      </c>
      <c r="R13347">
        <f t="shared" si="2187"/>
        <v>-0.12440698685400184</v>
      </c>
      <c r="S13347">
        <f t="shared" si="2188"/>
        <v>0.62139814116827674</v>
      </c>
      <c r="T13347">
        <f t="shared" si="2189"/>
        <v>-0.90162470659682614</v>
      </c>
      <c r="U13347">
        <f t="shared" si="2190"/>
        <v>132480.18716850664</v>
      </c>
      <c r="V13347">
        <f t="shared" si="2191"/>
        <v>13367941119.189556</v>
      </c>
    </row>
    <row r="13348" spans="2:22" x14ac:dyDescent="0.25">
      <c r="B13348">
        <v>-118.94</v>
      </c>
      <c r="C13348">
        <v>37.130000000000003</v>
      </c>
      <c r="D13348">
        <v>12</v>
      </c>
      <c r="E13348">
        <v>2255</v>
      </c>
      <c r="F13348">
        <v>472</v>
      </c>
      <c r="G13348">
        <v>1006</v>
      </c>
      <c r="H13348">
        <v>334</v>
      </c>
      <c r="I13348">
        <v>4.1562999999999999</v>
      </c>
      <c r="J13348">
        <v>94000</v>
      </c>
      <c r="M13348">
        <f t="shared" si="2182"/>
        <v>0.30459076070922503</v>
      </c>
      <c r="N13348">
        <f t="shared" si="2183"/>
        <v>0.68923296908279741</v>
      </c>
      <c r="O13348">
        <f t="shared" si="2184"/>
        <v>-1.301520158373449</v>
      </c>
      <c r="P13348">
        <f t="shared" si="2185"/>
        <v>-0.17214038888243974</v>
      </c>
      <c r="Q13348">
        <f t="shared" si="2186"/>
        <v>-0.16589410993017659</v>
      </c>
      <c r="R13348">
        <f t="shared" si="2187"/>
        <v>-0.38810890372274615</v>
      </c>
      <c r="S13348">
        <f t="shared" si="2188"/>
        <v>-0.44163693009908866</v>
      </c>
      <c r="T13348">
        <f t="shared" si="2189"/>
        <v>0.31086654296951743</v>
      </c>
      <c r="U13348">
        <f t="shared" si="2190"/>
        <v>178305.67995001245</v>
      </c>
      <c r="V13348">
        <f t="shared" si="2191"/>
        <v>7107447671.833931</v>
      </c>
    </row>
    <row r="13349" spans="2:22" x14ac:dyDescent="0.25">
      <c r="B13349">
        <v>-118.75</v>
      </c>
      <c r="C13349">
        <v>34.42</v>
      </c>
      <c r="D13349">
        <v>28</v>
      </c>
      <c r="E13349">
        <v>1000</v>
      </c>
      <c r="F13349">
        <v>206</v>
      </c>
      <c r="G13349">
        <v>545</v>
      </c>
      <c r="H13349">
        <v>154</v>
      </c>
      <c r="I13349">
        <v>2.4167000000000001</v>
      </c>
      <c r="J13349">
        <v>191700</v>
      </c>
      <c r="M13349">
        <f t="shared" si="2182"/>
        <v>0.39924843620664269</v>
      </c>
      <c r="N13349">
        <f t="shared" si="2183"/>
        <v>-0.56998443460573567</v>
      </c>
      <c r="O13349">
        <f t="shared" si="2184"/>
        <v>-2.3303108751152046E-2</v>
      </c>
      <c r="P13349">
        <f t="shared" si="2185"/>
        <v>-0.75119440470087051</v>
      </c>
      <c r="Q13349">
        <f t="shared" si="2186"/>
        <v>-0.7987613236466804</v>
      </c>
      <c r="R13349">
        <f t="shared" si="2187"/>
        <v>-0.7960504596841258</v>
      </c>
      <c r="S13349">
        <f t="shared" si="2188"/>
        <v>-0.91293326711417677</v>
      </c>
      <c r="T13349">
        <f t="shared" si="2189"/>
        <v>-0.79559612174517136</v>
      </c>
      <c r="U13349">
        <f t="shared" si="2190"/>
        <v>126101.34881245033</v>
      </c>
      <c r="V13349">
        <f t="shared" si="2191"/>
        <v>4303183037.6258116</v>
      </c>
    </row>
    <row r="13350" spans="2:22" x14ac:dyDescent="0.25">
      <c r="B13350">
        <v>-122.26</v>
      </c>
      <c r="C13350">
        <v>40.19</v>
      </c>
      <c r="D13350">
        <v>35</v>
      </c>
      <c r="E13350">
        <v>2467</v>
      </c>
      <c r="F13350">
        <v>469</v>
      </c>
      <c r="G13350">
        <v>1194</v>
      </c>
      <c r="H13350">
        <v>444</v>
      </c>
      <c r="I13350">
        <v>2.0425</v>
      </c>
      <c r="J13350">
        <v>63700</v>
      </c>
      <c r="M13350">
        <f t="shared" si="2182"/>
        <v>-1.3494275690351496</v>
      </c>
      <c r="N13350">
        <f t="shared" si="2183"/>
        <v>2.1110799267532419</v>
      </c>
      <c r="O13350">
        <f t="shared" si="2184"/>
        <v>0.53591685045860282</v>
      </c>
      <c r="P13350">
        <f t="shared" si="2185"/>
        <v>-7.4324092983230727E-2</v>
      </c>
      <c r="Q13350">
        <f t="shared" si="2186"/>
        <v>-0.173031710084874</v>
      </c>
      <c r="R13350">
        <f t="shared" si="2187"/>
        <v>-0.22174662059749806</v>
      </c>
      <c r="S13350">
        <f t="shared" si="2188"/>
        <v>-0.15362250192320145</v>
      </c>
      <c r="T13350">
        <f t="shared" si="2189"/>
        <v>-1.033603898898676</v>
      </c>
      <c r="U13350">
        <f t="shared" si="2190"/>
        <v>132463.34663949016</v>
      </c>
      <c r="V13350">
        <f t="shared" si="2191"/>
        <v>4728397841.0626831</v>
      </c>
    </row>
    <row r="13351" spans="2:22" x14ac:dyDescent="0.25">
      <c r="B13351">
        <v>-121.37</v>
      </c>
      <c r="C13351">
        <v>38.56</v>
      </c>
      <c r="D13351">
        <v>27</v>
      </c>
      <c r="E13351">
        <v>1827</v>
      </c>
      <c r="F13351">
        <v>509</v>
      </c>
      <c r="G13351">
        <v>852</v>
      </c>
      <c r="H13351">
        <v>450</v>
      </c>
      <c r="I13351">
        <v>2.0901000000000001</v>
      </c>
      <c r="J13351">
        <v>52500</v>
      </c>
      <c r="M13351">
        <f t="shared" si="2182"/>
        <v>-0.9060310890735559</v>
      </c>
      <c r="N13351">
        <f t="shared" si="2183"/>
        <v>1.3536908610660452</v>
      </c>
      <c r="O13351">
        <f t="shared" si="2184"/>
        <v>-0.1031916743525456</v>
      </c>
      <c r="P13351">
        <f t="shared" si="2185"/>
        <v>-0.36961857116952213</v>
      </c>
      <c r="Q13351">
        <f t="shared" si="2186"/>
        <v>-7.7863708022241865E-2</v>
      </c>
      <c r="R13351">
        <f t="shared" si="2187"/>
        <v>-0.52438439096364087</v>
      </c>
      <c r="S13351">
        <f t="shared" si="2188"/>
        <v>-0.13791262402269852</v>
      </c>
      <c r="T13351">
        <f t="shared" si="2189"/>
        <v>-1.0033281902067817</v>
      </c>
      <c r="U13351">
        <f t="shared" si="2190"/>
        <v>120334.65670173235</v>
      </c>
      <c r="V13351">
        <f t="shared" si="2191"/>
        <v>4601540649.8418818</v>
      </c>
    </row>
    <row r="13352" spans="2:22" x14ac:dyDescent="0.25">
      <c r="B13352">
        <v>-117.39</v>
      </c>
      <c r="C13352">
        <v>33.97</v>
      </c>
      <c r="D13352">
        <v>52</v>
      </c>
      <c r="E13352">
        <v>3307</v>
      </c>
      <c r="F13352">
        <v>553</v>
      </c>
      <c r="G13352">
        <v>1269</v>
      </c>
      <c r="H13352">
        <v>529</v>
      </c>
      <c r="I13352">
        <v>4.3175999999999997</v>
      </c>
      <c r="J13352">
        <v>136200</v>
      </c>
      <c r="M13352">
        <f t="shared" si="2182"/>
        <v>1.0767981134513245</v>
      </c>
      <c r="N13352">
        <f t="shared" si="2183"/>
        <v>-0.77907957543962625</v>
      </c>
      <c r="O13352">
        <f t="shared" si="2184"/>
        <v>1.8940224656822933</v>
      </c>
      <c r="P13352">
        <f t="shared" si="2185"/>
        <v>0.31324990963627669</v>
      </c>
      <c r="Q13352">
        <f t="shared" si="2186"/>
        <v>2.6821094246653493E-2</v>
      </c>
      <c r="R13352">
        <f t="shared" si="2187"/>
        <v>-0.15537868849965972</v>
      </c>
      <c r="S13352">
        <f t="shared" si="2188"/>
        <v>6.8934101667256817E-2</v>
      </c>
      <c r="T13352">
        <f t="shared" si="2189"/>
        <v>0.41346048859982271</v>
      </c>
      <c r="U13352">
        <f t="shared" si="2190"/>
        <v>265394.48592467466</v>
      </c>
      <c r="V13352">
        <f t="shared" si="2191"/>
        <v>16691215193.34096</v>
      </c>
    </row>
    <row r="13353" spans="2:22" x14ac:dyDescent="0.25">
      <c r="B13353">
        <v>-118.21</v>
      </c>
      <c r="C13353">
        <v>33.96</v>
      </c>
      <c r="D13353">
        <v>48</v>
      </c>
      <c r="E13353">
        <v>284</v>
      </c>
      <c r="F13353">
        <v>104</v>
      </c>
      <c r="G13353">
        <v>422</v>
      </c>
      <c r="H13353">
        <v>119</v>
      </c>
      <c r="I13353">
        <v>1.2826</v>
      </c>
      <c r="J13353">
        <v>145500</v>
      </c>
      <c r="M13353">
        <f t="shared" si="2182"/>
        <v>0.66827551393615192</v>
      </c>
      <c r="N13353">
        <f t="shared" si="2183"/>
        <v>-0.78372613412482284</v>
      </c>
      <c r="O13353">
        <f t="shared" si="2184"/>
        <v>1.574468203276719</v>
      </c>
      <c r="P13353">
        <f t="shared" si="2185"/>
        <v>-1.081555102171784</v>
      </c>
      <c r="Q13353">
        <f t="shared" si="2186"/>
        <v>-1.0414397289063924</v>
      </c>
      <c r="R13353">
        <f t="shared" si="2187"/>
        <v>-0.90489386832458063</v>
      </c>
      <c r="S13353">
        <f t="shared" si="2188"/>
        <v>-1.0045742215337772</v>
      </c>
      <c r="T13353">
        <f t="shared" si="2189"/>
        <v>-1.5169339626585587</v>
      </c>
      <c r="U13353">
        <f t="shared" si="2190"/>
        <v>112991.73385647082</v>
      </c>
      <c r="V13353">
        <f t="shared" si="2191"/>
        <v>1056787367.6585256</v>
      </c>
    </row>
    <row r="13354" spans="2:22" x14ac:dyDescent="0.25">
      <c r="B13354">
        <v>-118.44</v>
      </c>
      <c r="C13354">
        <v>34.32</v>
      </c>
      <c r="D13354">
        <v>14</v>
      </c>
      <c r="E13354">
        <v>6235</v>
      </c>
      <c r="F13354">
        <v>1286</v>
      </c>
      <c r="G13354">
        <v>3568</v>
      </c>
      <c r="H13354">
        <v>1190</v>
      </c>
      <c r="I13354">
        <v>4.1723999999999997</v>
      </c>
      <c r="J13354">
        <v>211600</v>
      </c>
      <c r="M13354">
        <f t="shared" si="2182"/>
        <v>0.55368990675506402</v>
      </c>
      <c r="N13354">
        <f t="shared" si="2183"/>
        <v>-0.61645002145771177</v>
      </c>
      <c r="O13354">
        <f t="shared" si="2184"/>
        <v>-1.1417430271706619</v>
      </c>
      <c r="P13354">
        <f t="shared" si="2185"/>
        <v>1.6642221473385599</v>
      </c>
      <c r="Q13354">
        <f t="shared" si="2186"/>
        <v>1.7707747320443876</v>
      </c>
      <c r="R13354">
        <f t="shared" si="2187"/>
        <v>1.8790196567394115</v>
      </c>
      <c r="S13354">
        <f t="shared" si="2188"/>
        <v>1.799638983705997</v>
      </c>
      <c r="T13354">
        <f t="shared" si="2189"/>
        <v>0.32110685620354035</v>
      </c>
      <c r="U13354">
        <f t="shared" si="2190"/>
        <v>210062.58914516249</v>
      </c>
      <c r="V13354">
        <f t="shared" si="2191"/>
        <v>2363632.1365721971</v>
      </c>
    </row>
    <row r="13355" spans="2:22" x14ac:dyDescent="0.25">
      <c r="B13355">
        <v>-122.1</v>
      </c>
      <c r="C13355">
        <v>37.39</v>
      </c>
      <c r="D13355">
        <v>31</v>
      </c>
      <c r="E13355">
        <v>1117</v>
      </c>
      <c r="F13355">
        <v>304</v>
      </c>
      <c r="G13355">
        <v>591</v>
      </c>
      <c r="H13355">
        <v>302</v>
      </c>
      <c r="I13355">
        <v>3.5909</v>
      </c>
      <c r="J13355">
        <v>353100</v>
      </c>
      <c r="M13355">
        <f t="shared" si="2182"/>
        <v>-1.2697158423004757</v>
      </c>
      <c r="N13355">
        <f t="shared" si="2183"/>
        <v>0.81004349489793248</v>
      </c>
      <c r="O13355">
        <f t="shared" si="2184"/>
        <v>0.21636258805302863</v>
      </c>
      <c r="P13355">
        <f t="shared" si="2185"/>
        <v>-0.69721088290743916</v>
      </c>
      <c r="Q13355">
        <f t="shared" si="2186"/>
        <v>-0.56559971859323155</v>
      </c>
      <c r="R13355">
        <f t="shared" si="2187"/>
        <v>-0.75534479466411819</v>
      </c>
      <c r="S13355">
        <f t="shared" si="2188"/>
        <v>-0.5254229455684376</v>
      </c>
      <c r="T13355">
        <f t="shared" si="2189"/>
        <v>-4.8752904391763885E-2</v>
      </c>
      <c r="U13355">
        <f t="shared" si="2190"/>
        <v>185348.25970286675</v>
      </c>
      <c r="V13355">
        <f t="shared" si="2191"/>
        <v>28140646372.716839</v>
      </c>
    </row>
    <row r="13356" spans="2:22" x14ac:dyDescent="0.25">
      <c r="B13356">
        <v>-117.39</v>
      </c>
      <c r="C13356">
        <v>34.1</v>
      </c>
      <c r="D13356">
        <v>12</v>
      </c>
      <c r="E13356">
        <v>7184</v>
      </c>
      <c r="F13356">
        <v>1516</v>
      </c>
      <c r="G13356">
        <v>4862</v>
      </c>
      <c r="H13356">
        <v>1235</v>
      </c>
      <c r="I13356">
        <v>2.4491999999999998</v>
      </c>
      <c r="J13356">
        <v>103800</v>
      </c>
      <c r="M13356">
        <f t="shared" si="2182"/>
        <v>1.0767981134513245</v>
      </c>
      <c r="N13356">
        <f t="shared" si="2183"/>
        <v>-0.71867431253205705</v>
      </c>
      <c r="O13356">
        <f t="shared" si="2184"/>
        <v>-1.301520158373449</v>
      </c>
      <c r="P13356">
        <f t="shared" si="2185"/>
        <v>2.1020884907741699</v>
      </c>
      <c r="Q13356">
        <f t="shared" si="2186"/>
        <v>2.3179907439045224</v>
      </c>
      <c r="R13356">
        <f t="shared" si="2187"/>
        <v>3.0240877118674487</v>
      </c>
      <c r="S13356">
        <f t="shared" si="2188"/>
        <v>1.9174630679597691</v>
      </c>
      <c r="T13356">
        <f t="shared" si="2189"/>
        <v>-0.77492468198705045</v>
      </c>
      <c r="U13356">
        <f t="shared" si="2190"/>
        <v>140258.03774547583</v>
      </c>
      <c r="V13356">
        <f t="shared" si="2191"/>
        <v>1329188516.2505403</v>
      </c>
    </row>
    <row r="13357" spans="2:22" x14ac:dyDescent="0.25">
      <c r="B13357">
        <v>-121.41</v>
      </c>
      <c r="C13357">
        <v>38.61</v>
      </c>
      <c r="D13357">
        <v>36</v>
      </c>
      <c r="E13357">
        <v>3099</v>
      </c>
      <c r="F13357">
        <v>605</v>
      </c>
      <c r="G13357">
        <v>1322</v>
      </c>
      <c r="H13357">
        <v>623</v>
      </c>
      <c r="I13357">
        <v>3.4784000000000002</v>
      </c>
      <c r="J13357">
        <v>105500</v>
      </c>
      <c r="M13357">
        <f t="shared" si="2182"/>
        <v>-0.92595902075721903</v>
      </c>
      <c r="N13357">
        <f t="shared" si="2183"/>
        <v>1.3769236544920316</v>
      </c>
      <c r="O13357">
        <f t="shared" si="2184"/>
        <v>0.61580541605999639</v>
      </c>
      <c r="P13357">
        <f t="shared" si="2185"/>
        <v>0.21727920422573202</v>
      </c>
      <c r="Q13357">
        <f t="shared" si="2186"/>
        <v>0.15053949692807528</v>
      </c>
      <c r="R13357">
        <f t="shared" si="2187"/>
        <v>-0.10847868315052064</v>
      </c>
      <c r="S13357">
        <f t="shared" si="2188"/>
        <v>0.31505552210846949</v>
      </c>
      <c r="T13357">
        <f t="shared" si="2189"/>
        <v>-0.12030788816987512</v>
      </c>
      <c r="U13357">
        <f t="shared" si="2190"/>
        <v>200284.8420463583</v>
      </c>
      <c r="V13357">
        <f t="shared" si="2191"/>
        <v>8984166281.7530918</v>
      </c>
    </row>
    <row r="13358" spans="2:22" x14ac:dyDescent="0.25">
      <c r="B13358">
        <v>-117.34</v>
      </c>
      <c r="C13358">
        <v>34.07</v>
      </c>
      <c r="D13358">
        <v>46</v>
      </c>
      <c r="E13358">
        <v>1851</v>
      </c>
      <c r="F13358">
        <v>425</v>
      </c>
      <c r="G13358">
        <v>1100</v>
      </c>
      <c r="H13358">
        <v>377</v>
      </c>
      <c r="I13358">
        <v>2.0461</v>
      </c>
      <c r="J13358">
        <v>90500</v>
      </c>
      <c r="M13358">
        <f t="shared" si="2182"/>
        <v>1.1017080280559068</v>
      </c>
      <c r="N13358">
        <f t="shared" si="2183"/>
        <v>-0.73261398858765014</v>
      </c>
      <c r="O13358">
        <f t="shared" si="2184"/>
        <v>1.4146910720739319</v>
      </c>
      <c r="P13358">
        <f t="shared" si="2185"/>
        <v>-0.3585450282375362</v>
      </c>
      <c r="Q13358">
        <f t="shared" si="2186"/>
        <v>-0.27771651235376937</v>
      </c>
      <c r="R13358">
        <f t="shared" si="2187"/>
        <v>-0.30492776216012207</v>
      </c>
      <c r="S13358">
        <f t="shared" si="2188"/>
        <v>-0.32904947181215094</v>
      </c>
      <c r="T13358">
        <f t="shared" si="2189"/>
        <v>-1.0313141394177763</v>
      </c>
      <c r="U13358">
        <f t="shared" si="2190"/>
        <v>152457.44630047848</v>
      </c>
      <c r="V13358">
        <f t="shared" si="2191"/>
        <v>3838725152.076674</v>
      </c>
    </row>
    <row r="13359" spans="2:22" x14ac:dyDescent="0.25">
      <c r="B13359">
        <v>-117.96</v>
      </c>
      <c r="C13359">
        <v>33.85</v>
      </c>
      <c r="D13359">
        <v>35</v>
      </c>
      <c r="E13359">
        <v>1175</v>
      </c>
      <c r="F13359">
        <v>191</v>
      </c>
      <c r="G13359">
        <v>568</v>
      </c>
      <c r="H13359">
        <v>186</v>
      </c>
      <c r="I13359">
        <v>4.125</v>
      </c>
      <c r="J13359">
        <v>189200</v>
      </c>
      <c r="M13359">
        <f t="shared" si="2182"/>
        <v>0.79282508695907139</v>
      </c>
      <c r="N13359">
        <f t="shared" si="2183"/>
        <v>-0.83483827966199542</v>
      </c>
      <c r="O13359">
        <f t="shared" si="2184"/>
        <v>0.53591685045860282</v>
      </c>
      <c r="P13359">
        <f t="shared" si="2185"/>
        <v>-0.67044982082180649</v>
      </c>
      <c r="Q13359">
        <f t="shared" si="2186"/>
        <v>-0.83444932442016739</v>
      </c>
      <c r="R13359">
        <f t="shared" si="2187"/>
        <v>-0.77569762717412194</v>
      </c>
      <c r="S13359">
        <f t="shared" si="2188"/>
        <v>-0.82914725164482772</v>
      </c>
      <c r="T13359">
        <f t="shared" si="2189"/>
        <v>0.29095835637169631</v>
      </c>
      <c r="U13359">
        <f t="shared" si="2190"/>
        <v>212138.72315562598</v>
      </c>
      <c r="V13359">
        <f t="shared" si="2191"/>
        <v>526185020.0104515</v>
      </c>
    </row>
    <row r="13360" spans="2:22" x14ac:dyDescent="0.25">
      <c r="B13360">
        <v>-118.24</v>
      </c>
      <c r="C13360">
        <v>34.159999999999997</v>
      </c>
      <c r="D13360">
        <v>40</v>
      </c>
      <c r="E13360">
        <v>2549</v>
      </c>
      <c r="F13360">
        <v>591</v>
      </c>
      <c r="G13360">
        <v>1156</v>
      </c>
      <c r="H13360">
        <v>546</v>
      </c>
      <c r="I13360">
        <v>3.3332999999999999</v>
      </c>
      <c r="J13360">
        <v>374300</v>
      </c>
      <c r="M13360">
        <f t="shared" si="2182"/>
        <v>0.65332956517340102</v>
      </c>
      <c r="N13360">
        <f t="shared" si="2183"/>
        <v>-0.69079496042087407</v>
      </c>
      <c r="O13360">
        <f t="shared" si="2184"/>
        <v>0.93535967846557067</v>
      </c>
      <c r="P13360">
        <f t="shared" si="2185"/>
        <v>-3.648948796561214E-2</v>
      </c>
      <c r="Q13360">
        <f t="shared" si="2186"/>
        <v>0.11723069620615403</v>
      </c>
      <c r="R13360">
        <f t="shared" si="2187"/>
        <v>-0.25537303952706947</v>
      </c>
      <c r="S13360">
        <f t="shared" si="2188"/>
        <v>0.11344542238534847</v>
      </c>
      <c r="T13360">
        <f t="shared" si="2189"/>
        <v>-0.21259791613613266</v>
      </c>
      <c r="U13360">
        <f t="shared" si="2190"/>
        <v>201367.72338251187</v>
      </c>
      <c r="V13360">
        <f t="shared" si="2191"/>
        <v>29905572296.10743</v>
      </c>
    </row>
    <row r="13361" spans="2:22" x14ac:dyDescent="0.25">
      <c r="B13361">
        <v>-118.06</v>
      </c>
      <c r="C13361">
        <v>34.1</v>
      </c>
      <c r="D13361">
        <v>38</v>
      </c>
      <c r="E13361">
        <v>1960</v>
      </c>
      <c r="F13361">
        <v>330</v>
      </c>
      <c r="G13361">
        <v>874</v>
      </c>
      <c r="H13361">
        <v>308</v>
      </c>
      <c r="I13361">
        <v>4.8593999999999999</v>
      </c>
      <c r="J13361">
        <v>265900</v>
      </c>
      <c r="M13361">
        <f t="shared" si="2182"/>
        <v>0.74300525774989934</v>
      </c>
      <c r="N13361">
        <f t="shared" si="2183"/>
        <v>-0.71867431253205705</v>
      </c>
      <c r="O13361">
        <f t="shared" si="2184"/>
        <v>0.77558254726278353</v>
      </c>
      <c r="P13361">
        <f t="shared" si="2185"/>
        <v>-0.30825268742143341</v>
      </c>
      <c r="Q13361">
        <f t="shared" si="2186"/>
        <v>-0.50374051725252067</v>
      </c>
      <c r="R13361">
        <f t="shared" si="2187"/>
        <v>-0.50491646421494163</v>
      </c>
      <c r="S13361">
        <f t="shared" si="2188"/>
        <v>-0.50971306766793467</v>
      </c>
      <c r="T13361">
        <f t="shared" si="2189"/>
        <v>0.7580692904752071</v>
      </c>
      <c r="U13361">
        <f t="shared" si="2190"/>
        <v>253967.46904584131</v>
      </c>
      <c r="V13361">
        <f t="shared" si="2191"/>
        <v>142385294.9719553</v>
      </c>
    </row>
    <row r="13362" spans="2:22" x14ac:dyDescent="0.25">
      <c r="B13362">
        <v>-117.88</v>
      </c>
      <c r="C13362">
        <v>33.85</v>
      </c>
      <c r="D13362">
        <v>34</v>
      </c>
      <c r="E13362">
        <v>1127</v>
      </c>
      <c r="F13362">
        <v>185</v>
      </c>
      <c r="G13362">
        <v>588</v>
      </c>
      <c r="H13362">
        <v>181</v>
      </c>
      <c r="I13362">
        <v>4.375</v>
      </c>
      <c r="J13362">
        <v>224700</v>
      </c>
      <c r="M13362">
        <f t="shared" si="2182"/>
        <v>0.83268095032640477</v>
      </c>
      <c r="N13362">
        <f t="shared" si="2183"/>
        <v>-0.83483827966199542</v>
      </c>
      <c r="O13362">
        <f t="shared" si="2184"/>
        <v>0.45602828485720931</v>
      </c>
      <c r="P13362">
        <f t="shared" si="2185"/>
        <v>-0.69259690668577834</v>
      </c>
      <c r="Q13362">
        <f t="shared" si="2186"/>
        <v>-0.84872452472956228</v>
      </c>
      <c r="R13362">
        <f t="shared" si="2187"/>
        <v>-0.75799951194803172</v>
      </c>
      <c r="S13362">
        <f t="shared" si="2188"/>
        <v>-0.84223881656191357</v>
      </c>
      <c r="T13362">
        <f t="shared" si="2189"/>
        <v>0.44996943143416596</v>
      </c>
      <c r="U13362">
        <f t="shared" si="2190"/>
        <v>220680.79398105311</v>
      </c>
      <c r="V13362">
        <f t="shared" si="2191"/>
        <v>16154017.022738911</v>
      </c>
    </row>
    <row r="13363" spans="2:22" x14ac:dyDescent="0.25">
      <c r="B13363">
        <v>-122.03</v>
      </c>
      <c r="C13363">
        <v>37.909999999999997</v>
      </c>
      <c r="D13363">
        <v>29</v>
      </c>
      <c r="E13363">
        <v>5438</v>
      </c>
      <c r="F13363">
        <v>871</v>
      </c>
      <c r="G13363">
        <v>2310</v>
      </c>
      <c r="H13363">
        <v>890</v>
      </c>
      <c r="I13363">
        <v>5.0362</v>
      </c>
      <c r="J13363">
        <v>275300</v>
      </c>
      <c r="M13363">
        <f t="shared" si="2182"/>
        <v>-1.2348419618540616</v>
      </c>
      <c r="N13363">
        <f t="shared" si="2183"/>
        <v>1.0516645465282026</v>
      </c>
      <c r="O13363">
        <f t="shared" si="2184"/>
        <v>5.6585456850241508E-2</v>
      </c>
      <c r="P13363">
        <f t="shared" si="2185"/>
        <v>1.2964882424721937</v>
      </c>
      <c r="Q13363">
        <f t="shared" si="2186"/>
        <v>0.78340671064457901</v>
      </c>
      <c r="R13363">
        <f t="shared" si="2187"/>
        <v>0.76580820901833635</v>
      </c>
      <c r="S13363">
        <f t="shared" si="2188"/>
        <v>1.0141450886808503</v>
      </c>
      <c r="T13363">
        <f t="shared" si="2189"/>
        <v>0.87052192275938567</v>
      </c>
      <c r="U13363">
        <f t="shared" si="2190"/>
        <v>262158.5925762793</v>
      </c>
      <c r="V13363">
        <f t="shared" si="2191"/>
        <v>172696589.07622141</v>
      </c>
    </row>
    <row r="13364" spans="2:22" x14ac:dyDescent="0.25">
      <c r="B13364">
        <v>-121.9</v>
      </c>
      <c r="C13364">
        <v>37.26</v>
      </c>
      <c r="D13364">
        <v>20</v>
      </c>
      <c r="E13364">
        <v>4447</v>
      </c>
      <c r="F13364">
        <v>661</v>
      </c>
      <c r="G13364">
        <v>2062</v>
      </c>
      <c r="H13364">
        <v>660</v>
      </c>
      <c r="I13364">
        <v>6.8087999999999997</v>
      </c>
      <c r="J13364">
        <v>283300</v>
      </c>
      <c r="M13364">
        <f t="shared" si="2182"/>
        <v>-1.1700761838821458</v>
      </c>
      <c r="N13364">
        <f t="shared" si="2183"/>
        <v>0.74963823199036328</v>
      </c>
      <c r="O13364">
        <f t="shared" si="2184"/>
        <v>-0.66241163356230048</v>
      </c>
      <c r="P13364">
        <f t="shared" si="2185"/>
        <v>0.83924319890560828</v>
      </c>
      <c r="Q13364">
        <f t="shared" si="2186"/>
        <v>0.28377469981576026</v>
      </c>
      <c r="R13364">
        <f t="shared" si="2187"/>
        <v>0.54635158021481756</v>
      </c>
      <c r="S13364">
        <f t="shared" si="2188"/>
        <v>0.41193310249490428</v>
      </c>
      <c r="T13364">
        <f t="shared" si="2189"/>
        <v>1.9979740493823204</v>
      </c>
      <c r="U13364">
        <f t="shared" si="2190"/>
        <v>313431.32445538952</v>
      </c>
      <c r="V13364">
        <f t="shared" si="2191"/>
        <v>907896713.43595457</v>
      </c>
    </row>
    <row r="13365" spans="2:22" x14ac:dyDescent="0.25">
      <c r="B13365">
        <v>-119.3</v>
      </c>
      <c r="C13365">
        <v>35.869999999999997</v>
      </c>
      <c r="D13365">
        <v>20</v>
      </c>
      <c r="E13365">
        <v>1934</v>
      </c>
      <c r="F13365">
        <v>377</v>
      </c>
      <c r="G13365">
        <v>1341</v>
      </c>
      <c r="H13365">
        <v>336</v>
      </c>
      <c r="I13365">
        <v>2.1434000000000002</v>
      </c>
      <c r="J13365">
        <v>62600</v>
      </c>
      <c r="M13365">
        <f t="shared" si="2182"/>
        <v>0.12523937555622122</v>
      </c>
      <c r="N13365">
        <f t="shared" si="2183"/>
        <v>0.10376657474790528</v>
      </c>
      <c r="O13365">
        <f t="shared" si="2184"/>
        <v>-0.66241163356230048</v>
      </c>
      <c r="P13365">
        <f t="shared" si="2185"/>
        <v>-0.32024902559775154</v>
      </c>
      <c r="Q13365">
        <f t="shared" si="2186"/>
        <v>-0.39191811482892797</v>
      </c>
      <c r="R13365">
        <f t="shared" si="2187"/>
        <v>-9.1665473685734924E-2</v>
      </c>
      <c r="S13365">
        <f t="shared" si="2188"/>
        <v>-0.43640030413225434</v>
      </c>
      <c r="T13365">
        <f t="shared" si="2189"/>
        <v>-0.96942702900346311</v>
      </c>
      <c r="U13365">
        <f t="shared" si="2190"/>
        <v>104640.61724923902</v>
      </c>
      <c r="V13365">
        <f t="shared" si="2191"/>
        <v>1767413498.6970131</v>
      </c>
    </row>
    <row r="13366" spans="2:22" x14ac:dyDescent="0.25">
      <c r="B13366">
        <v>-121.92</v>
      </c>
      <c r="C13366">
        <v>37.25</v>
      </c>
      <c r="D13366">
        <v>34</v>
      </c>
      <c r="E13366">
        <v>2231</v>
      </c>
      <c r="F13366">
        <v>360</v>
      </c>
      <c r="G13366">
        <v>1035</v>
      </c>
      <c r="H13366">
        <v>365</v>
      </c>
      <c r="I13366">
        <v>4.7916999999999996</v>
      </c>
      <c r="J13366">
        <v>243200</v>
      </c>
      <c r="M13366">
        <f t="shared" si="2182"/>
        <v>-1.1800401497239774</v>
      </c>
      <c r="N13366">
        <f t="shared" si="2183"/>
        <v>0.74499167330516669</v>
      </c>
      <c r="O13366">
        <f t="shared" si="2184"/>
        <v>0.45602828485720931</v>
      </c>
      <c r="P13366">
        <f t="shared" si="2185"/>
        <v>-0.18321393181442566</v>
      </c>
      <c r="Q13366">
        <f t="shared" si="2186"/>
        <v>-0.43236451570554663</v>
      </c>
      <c r="R13366">
        <f t="shared" si="2187"/>
        <v>-0.36244663664491533</v>
      </c>
      <c r="S13366">
        <f t="shared" si="2188"/>
        <v>-0.36046922761315681</v>
      </c>
      <c r="T13366">
        <f t="shared" si="2189"/>
        <v>0.71500909134829016</v>
      </c>
      <c r="U13366">
        <f t="shared" si="2190"/>
        <v>244328.43194994715</v>
      </c>
      <c r="V13366">
        <f t="shared" si="2191"/>
        <v>1273358.6656615178</v>
      </c>
    </row>
    <row r="13367" spans="2:22" x14ac:dyDescent="0.25">
      <c r="B13367">
        <v>-118.25</v>
      </c>
      <c r="C13367">
        <v>33.97</v>
      </c>
      <c r="D13367">
        <v>38</v>
      </c>
      <c r="E13367">
        <v>1231</v>
      </c>
      <c r="F13367">
        <v>346</v>
      </c>
      <c r="G13367">
        <v>1217</v>
      </c>
      <c r="H13367">
        <v>354</v>
      </c>
      <c r="I13367">
        <v>1.8661000000000001</v>
      </c>
      <c r="J13367">
        <v>106600</v>
      </c>
      <c r="M13367">
        <f t="shared" si="2182"/>
        <v>0.64834758225248168</v>
      </c>
      <c r="N13367">
        <f t="shared" si="2183"/>
        <v>-0.77907957543962625</v>
      </c>
      <c r="O13367">
        <f t="shared" si="2184"/>
        <v>0.77558254726278353</v>
      </c>
      <c r="P13367">
        <f t="shared" si="2185"/>
        <v>-0.64461155398050596</v>
      </c>
      <c r="Q13367">
        <f t="shared" si="2186"/>
        <v>-0.46567331642746784</v>
      </c>
      <c r="R13367">
        <f t="shared" si="2187"/>
        <v>-0.20139378808749431</v>
      </c>
      <c r="S13367">
        <f t="shared" si="2188"/>
        <v>-0.38927067043074554</v>
      </c>
      <c r="T13367">
        <f t="shared" si="2189"/>
        <v>-1.1458021134627545</v>
      </c>
      <c r="U13367">
        <f t="shared" si="2190"/>
        <v>126630.27445419967</v>
      </c>
      <c r="V13367">
        <f t="shared" si="2191"/>
        <v>401211894.71056372</v>
      </c>
    </row>
    <row r="13368" spans="2:22" x14ac:dyDescent="0.25">
      <c r="B13368">
        <v>-117.02</v>
      </c>
      <c r="C13368">
        <v>32.72</v>
      </c>
      <c r="D13368">
        <v>36</v>
      </c>
      <c r="E13368">
        <v>2030</v>
      </c>
      <c r="F13368">
        <v>369</v>
      </c>
      <c r="G13368">
        <v>1142</v>
      </c>
      <c r="H13368">
        <v>357</v>
      </c>
      <c r="I13368">
        <v>3.7763</v>
      </c>
      <c r="J13368">
        <v>126900</v>
      </c>
      <c r="M13368">
        <f t="shared" si="2182"/>
        <v>1.2611314815252477</v>
      </c>
      <c r="N13368">
        <f t="shared" si="2183"/>
        <v>-1.3598994110893183</v>
      </c>
      <c r="O13368">
        <f t="shared" si="2184"/>
        <v>0.61580541605999639</v>
      </c>
      <c r="P13368">
        <f t="shared" si="2185"/>
        <v>-0.27595485386980784</v>
      </c>
      <c r="Q13368">
        <f t="shared" si="2186"/>
        <v>-0.41095171524145435</v>
      </c>
      <c r="R13368">
        <f t="shared" si="2187"/>
        <v>-0.26776172018533262</v>
      </c>
      <c r="S13368">
        <f t="shared" si="2188"/>
        <v>-0.38141573148049407</v>
      </c>
      <c r="T13368">
        <f t="shared" si="2189"/>
        <v>6.9169708874563626E-2</v>
      </c>
      <c r="U13368">
        <f t="shared" si="2190"/>
        <v>205126.5187528017</v>
      </c>
      <c r="V13368">
        <f t="shared" si="2191"/>
        <v>6119388236.182436</v>
      </c>
    </row>
    <row r="13369" spans="2:22" x14ac:dyDescent="0.25">
      <c r="B13369">
        <v>-122.03</v>
      </c>
      <c r="C13369">
        <v>37.950000000000003</v>
      </c>
      <c r="D13369">
        <v>32</v>
      </c>
      <c r="E13369">
        <v>1955</v>
      </c>
      <c r="F13369">
        <v>313</v>
      </c>
      <c r="G13369">
        <v>804</v>
      </c>
      <c r="H13369">
        <v>317</v>
      </c>
      <c r="I13369">
        <v>4.9485000000000001</v>
      </c>
      <c r="J13369">
        <v>202300</v>
      </c>
      <c r="M13369">
        <f t="shared" si="2182"/>
        <v>-1.2348419618540616</v>
      </c>
      <c r="N13369">
        <f t="shared" si="2183"/>
        <v>1.0702507812689956</v>
      </c>
      <c r="O13369">
        <f t="shared" si="2184"/>
        <v>0.29625115365442217</v>
      </c>
      <c r="P13369">
        <f t="shared" si="2185"/>
        <v>-0.31055967553226382</v>
      </c>
      <c r="Q13369">
        <f t="shared" si="2186"/>
        <v>-0.54418691812913933</v>
      </c>
      <c r="R13369">
        <f t="shared" si="2187"/>
        <v>-0.56685986750625739</v>
      </c>
      <c r="S13369">
        <f t="shared" si="2188"/>
        <v>-0.48614825081718027</v>
      </c>
      <c r="T13369">
        <f t="shared" si="2189"/>
        <v>0.8147408376274714</v>
      </c>
      <c r="U13369">
        <f t="shared" si="2190"/>
        <v>245582.01224098954</v>
      </c>
      <c r="V13369">
        <f t="shared" si="2191"/>
        <v>1873332583.6291685</v>
      </c>
    </row>
    <row r="13370" spans="2:22" x14ac:dyDescent="0.25">
      <c r="B13370">
        <v>-121.74</v>
      </c>
      <c r="C13370">
        <v>39.590000000000003</v>
      </c>
      <c r="D13370">
        <v>24</v>
      </c>
      <c r="E13370">
        <v>1535</v>
      </c>
      <c r="F13370">
        <v>279</v>
      </c>
      <c r="G13370">
        <v>726</v>
      </c>
      <c r="H13370">
        <v>272</v>
      </c>
      <c r="I13370">
        <v>2.3833000000000002</v>
      </c>
      <c r="J13370">
        <v>95100</v>
      </c>
      <c r="M13370">
        <f t="shared" si="2182"/>
        <v>-1.090364457147472</v>
      </c>
      <c r="N13370">
        <f t="shared" si="2183"/>
        <v>1.8322864056413921</v>
      </c>
      <c r="O13370">
        <f t="shared" si="2184"/>
        <v>-0.34285737115672626</v>
      </c>
      <c r="P13370">
        <f t="shared" si="2185"/>
        <v>-0.50434667684201751</v>
      </c>
      <c r="Q13370">
        <f t="shared" si="2186"/>
        <v>-0.62507971988237665</v>
      </c>
      <c r="R13370">
        <f t="shared" si="2187"/>
        <v>-0.63588251688800923</v>
      </c>
      <c r="S13370">
        <f t="shared" si="2188"/>
        <v>-0.60397233507095238</v>
      </c>
      <c r="T13370">
        <f t="shared" si="2189"/>
        <v>-0.8168400013735172</v>
      </c>
      <c r="U13370">
        <f t="shared" si="2190"/>
        <v>119364.15331911473</v>
      </c>
      <c r="V13370">
        <f t="shared" si="2191"/>
        <v>588749136.2935065</v>
      </c>
    </row>
    <row r="13371" spans="2:22" x14ac:dyDescent="0.25">
      <c r="B13371">
        <v>-118.39</v>
      </c>
      <c r="C13371">
        <v>34.15</v>
      </c>
      <c r="D13371">
        <v>29</v>
      </c>
      <c r="E13371">
        <v>3110</v>
      </c>
      <c r="F13371">
        <v>650</v>
      </c>
      <c r="G13371">
        <v>1212</v>
      </c>
      <c r="H13371">
        <v>642</v>
      </c>
      <c r="I13371">
        <v>4.2031000000000001</v>
      </c>
      <c r="J13371">
        <v>394400</v>
      </c>
      <c r="M13371">
        <f t="shared" si="2182"/>
        <v>0.57859982135964649</v>
      </c>
      <c r="N13371">
        <f t="shared" si="2183"/>
        <v>-0.69544151910607066</v>
      </c>
      <c r="O13371">
        <f t="shared" si="2184"/>
        <v>5.6585456850241508E-2</v>
      </c>
      <c r="P13371">
        <f t="shared" si="2185"/>
        <v>0.22235457806955888</v>
      </c>
      <c r="Q13371">
        <f t="shared" si="2186"/>
        <v>0.25760349924853643</v>
      </c>
      <c r="R13371">
        <f t="shared" si="2187"/>
        <v>-0.20581831689401686</v>
      </c>
      <c r="S13371">
        <f t="shared" si="2188"/>
        <v>0.36480346879339548</v>
      </c>
      <c r="T13371">
        <f t="shared" si="2189"/>
        <v>0.34063341622121185</v>
      </c>
      <c r="U13371">
        <f t="shared" si="2190"/>
        <v>219185.77672674134</v>
      </c>
      <c r="V13371">
        <f t="shared" si="2191"/>
        <v>30700024037.251335</v>
      </c>
    </row>
    <row r="13372" spans="2:22" x14ac:dyDescent="0.25">
      <c r="B13372">
        <v>-117.42</v>
      </c>
      <c r="C13372">
        <v>33.950000000000003</v>
      </c>
      <c r="D13372">
        <v>32</v>
      </c>
      <c r="E13372">
        <v>4251</v>
      </c>
      <c r="F13372">
        <v>848</v>
      </c>
      <c r="G13372">
        <v>2494</v>
      </c>
      <c r="H13372">
        <v>798</v>
      </c>
      <c r="I13372">
        <v>2.8172999999999999</v>
      </c>
      <c r="J13372">
        <v>110800</v>
      </c>
      <c r="M13372">
        <f t="shared" si="2182"/>
        <v>1.0618521646885735</v>
      </c>
      <c r="N13372">
        <f t="shared" si="2183"/>
        <v>-0.78837269281001943</v>
      </c>
      <c r="O13372">
        <f t="shared" si="2184"/>
        <v>0.29625115365442217</v>
      </c>
      <c r="P13372">
        <f t="shared" si="2185"/>
        <v>0.74880926496105649</v>
      </c>
      <c r="Q13372">
        <f t="shared" si="2186"/>
        <v>0.72868510945856557</v>
      </c>
      <c r="R13372">
        <f t="shared" si="2187"/>
        <v>0.92863086909836634</v>
      </c>
      <c r="S13372">
        <f t="shared" si="2188"/>
        <v>0.7732602942064718</v>
      </c>
      <c r="T13372">
        <f t="shared" si="2189"/>
        <v>-0.54079677506507007</v>
      </c>
      <c r="U13372">
        <f t="shared" si="2190"/>
        <v>172412.17473937926</v>
      </c>
      <c r="V13372">
        <f t="shared" si="2191"/>
        <v>3796060076.1158037</v>
      </c>
    </row>
    <row r="13373" spans="2:22" x14ac:dyDescent="0.25">
      <c r="B13373">
        <v>-118.1</v>
      </c>
      <c r="C13373">
        <v>33.85</v>
      </c>
      <c r="D13373">
        <v>19</v>
      </c>
      <c r="E13373">
        <v>993</v>
      </c>
      <c r="F13373">
        <v>174</v>
      </c>
      <c r="G13373">
        <v>572</v>
      </c>
      <c r="H13373">
        <v>175</v>
      </c>
      <c r="I13373">
        <v>5.7039</v>
      </c>
      <c r="J13373">
        <v>277600</v>
      </c>
      <c r="M13373">
        <f t="shared" si="2182"/>
        <v>0.7230773260662362</v>
      </c>
      <c r="N13373">
        <f t="shared" si="2183"/>
        <v>-0.83483827966199542</v>
      </c>
      <c r="O13373">
        <f t="shared" si="2184"/>
        <v>-0.74230019916369405</v>
      </c>
      <c r="P13373">
        <f t="shared" si="2185"/>
        <v>-0.75442418805603306</v>
      </c>
      <c r="Q13373">
        <f t="shared" si="2186"/>
        <v>-0.87489572529678605</v>
      </c>
      <c r="R13373">
        <f t="shared" si="2187"/>
        <v>-0.7721580041289039</v>
      </c>
      <c r="S13373">
        <f t="shared" si="2188"/>
        <v>-0.85794869446241651</v>
      </c>
      <c r="T13373">
        <f t="shared" si="2189"/>
        <v>1.2952087020362297</v>
      </c>
      <c r="U13373">
        <f t="shared" si="2190"/>
        <v>248023.45141665381</v>
      </c>
      <c r="V13373">
        <f t="shared" si="2191"/>
        <v>874772226.10303724</v>
      </c>
    </row>
    <row r="13374" spans="2:22" x14ac:dyDescent="0.25">
      <c r="B13374">
        <v>-119.27</v>
      </c>
      <c r="C13374">
        <v>34.270000000000003</v>
      </c>
      <c r="D13374">
        <v>52</v>
      </c>
      <c r="E13374">
        <v>459</v>
      </c>
      <c r="F13374">
        <v>112</v>
      </c>
      <c r="G13374">
        <v>276</v>
      </c>
      <c r="H13374">
        <v>107</v>
      </c>
      <c r="I13374">
        <v>2.375</v>
      </c>
      <c r="J13374">
        <v>198400</v>
      </c>
      <c r="M13374">
        <f t="shared" si="2182"/>
        <v>0.14018532431897213</v>
      </c>
      <c r="N13374">
        <f t="shared" si="2183"/>
        <v>-0.63968281488369805</v>
      </c>
      <c r="O13374">
        <f t="shared" si="2184"/>
        <v>1.8940224656822933</v>
      </c>
      <c r="P13374">
        <f t="shared" si="2185"/>
        <v>-1.0008105182927198</v>
      </c>
      <c r="Q13374">
        <f t="shared" si="2186"/>
        <v>-1.0224061284938659</v>
      </c>
      <c r="R13374">
        <f t="shared" si="2187"/>
        <v>-1.0340901094750392</v>
      </c>
      <c r="S13374">
        <f t="shared" si="2188"/>
        <v>-1.035993977334783</v>
      </c>
      <c r="T13374">
        <f t="shared" si="2189"/>
        <v>-0.82211916906559135</v>
      </c>
      <c r="U13374">
        <f t="shared" si="2190"/>
        <v>167674.77698058673</v>
      </c>
      <c r="V13374">
        <f t="shared" si="2191"/>
        <v>944039329.5926832</v>
      </c>
    </row>
    <row r="13375" spans="2:22" x14ac:dyDescent="0.25">
      <c r="B13375">
        <v>-116.42</v>
      </c>
      <c r="C13375">
        <v>33.68</v>
      </c>
      <c r="D13375">
        <v>15</v>
      </c>
      <c r="E13375">
        <v>3895</v>
      </c>
      <c r="F13375">
        <v>782</v>
      </c>
      <c r="G13375">
        <v>900</v>
      </c>
      <c r="H13375">
        <v>529</v>
      </c>
      <c r="I13375">
        <v>2.2208000000000001</v>
      </c>
      <c r="J13375">
        <v>138300</v>
      </c>
      <c r="M13375">
        <f t="shared" si="2182"/>
        <v>1.5600504567802516</v>
      </c>
      <c r="N13375">
        <f t="shared" si="2183"/>
        <v>-0.91382977731035442</v>
      </c>
      <c r="O13375">
        <f t="shared" si="2184"/>
        <v>-1.0618544615692682</v>
      </c>
      <c r="P13375">
        <f t="shared" si="2185"/>
        <v>0.5845517114699319</v>
      </c>
      <c r="Q13375">
        <f t="shared" si="2186"/>
        <v>0.57165790605522249</v>
      </c>
      <c r="R13375">
        <f t="shared" si="2187"/>
        <v>-0.48190891442102429</v>
      </c>
      <c r="S13375">
        <f t="shared" si="2188"/>
        <v>6.8934101667256817E-2</v>
      </c>
      <c r="T13375">
        <f t="shared" si="2189"/>
        <v>-0.92019720016412254</v>
      </c>
      <c r="U13375">
        <f t="shared" si="2190"/>
        <v>111791.02961608843</v>
      </c>
      <c r="V13375">
        <f t="shared" si="2191"/>
        <v>702725510.81510067</v>
      </c>
    </row>
    <row r="13376" spans="2:22" x14ac:dyDescent="0.25">
      <c r="B13376">
        <v>-117.2</v>
      </c>
      <c r="C13376">
        <v>33.72</v>
      </c>
      <c r="D13376">
        <v>8</v>
      </c>
      <c r="E13376">
        <v>5528</v>
      </c>
      <c r="F13376">
        <v>1073</v>
      </c>
      <c r="G13376">
        <v>1674</v>
      </c>
      <c r="H13376">
        <v>918</v>
      </c>
      <c r="I13376">
        <v>2.5335000000000001</v>
      </c>
      <c r="J13376">
        <v>110100</v>
      </c>
      <c r="M13376">
        <f t="shared" si="2182"/>
        <v>1.1714557889487422</v>
      </c>
      <c r="N13376">
        <f t="shared" si="2183"/>
        <v>-0.89524354256956462</v>
      </c>
      <c r="O13376">
        <f t="shared" si="2184"/>
        <v>-1.6210744207790231</v>
      </c>
      <c r="P13376">
        <f t="shared" si="2185"/>
        <v>1.3380140284671411</v>
      </c>
      <c r="Q13376">
        <f t="shared" si="2186"/>
        <v>1.2640051210608714</v>
      </c>
      <c r="R13376">
        <f t="shared" si="2187"/>
        <v>0.20300814482866725</v>
      </c>
      <c r="S13376">
        <f t="shared" si="2188"/>
        <v>1.0874578522165306</v>
      </c>
      <c r="T13376">
        <f t="shared" si="2189"/>
        <v>-0.72130614747598554</v>
      </c>
      <c r="U13376">
        <f t="shared" si="2190"/>
        <v>121310.13664171705</v>
      </c>
      <c r="V13376">
        <f t="shared" si="2191"/>
        <v>125667163.52596723</v>
      </c>
    </row>
    <row r="13377" spans="2:22" x14ac:dyDescent="0.25">
      <c r="B13377">
        <v>-121.04</v>
      </c>
      <c r="C13377">
        <v>39</v>
      </c>
      <c r="D13377">
        <v>21</v>
      </c>
      <c r="E13377">
        <v>4059</v>
      </c>
      <c r="F13377">
        <v>730</v>
      </c>
      <c r="G13377">
        <v>1874</v>
      </c>
      <c r="H13377">
        <v>693</v>
      </c>
      <c r="I13377">
        <v>4.8051000000000004</v>
      </c>
      <c r="J13377">
        <v>174300</v>
      </c>
      <c r="M13377">
        <f t="shared" ref="M13377:M13438" si="2192">STANDARDIZE(B13377,$B$4,$B$5)</f>
        <v>-0.74162565268330305</v>
      </c>
      <c r="N13377">
        <f t="shared" ref="N13377:N13438" si="2193">STANDARDIZE(C13377,$C$4,$C$5)</f>
        <v>1.5581394432147357</v>
      </c>
      <c r="O13377">
        <f t="shared" ref="O13377:O13438" si="2194">STANDARDIZE(D13377,$D$4,$D$5)</f>
        <v>-0.58252306796090692</v>
      </c>
      <c r="P13377">
        <f t="shared" ref="P13377:P13438" si="2195">STANDARDIZE(E13377,$E$4,$E$5)</f>
        <v>0.66022092150516909</v>
      </c>
      <c r="Q13377">
        <f t="shared" ref="Q13377:Q13438" si="2196">STANDARDIZE(F13377,$F$4,$F$5)</f>
        <v>0.44793950337380073</v>
      </c>
      <c r="R13377">
        <f t="shared" ref="R13377:R13438" si="2197">STANDARDIZE(G13377,$G$4,$G$5)</f>
        <v>0.37998929708956947</v>
      </c>
      <c r="S13377">
        <f t="shared" ref="S13377:S13438" si="2198">STANDARDIZE(H13377,$H$4,$H$5)</f>
        <v>0.49833743094767041</v>
      </c>
      <c r="T13377">
        <f t="shared" ref="T13377:T13438" si="2199">STANDARDIZE(I13377,$I$4,$I$5)</f>
        <v>0.72353208497163901</v>
      </c>
      <c r="U13377">
        <f t="shared" ref="U13377:U13438" si="2200">SUMPRODUCT(M13377:T13377,$M$5:$T$5) + $U$5</f>
        <v>232077.10469229834</v>
      </c>
      <c r="V13377">
        <f t="shared" ref="V13377:V13438" si="2201">(J13377-U13377)^2</f>
        <v>3338193826.6248026</v>
      </c>
    </row>
    <row r="13378" spans="2:22" x14ac:dyDescent="0.25">
      <c r="B13378">
        <v>-118.2</v>
      </c>
      <c r="C13378">
        <v>33.770000000000003</v>
      </c>
      <c r="D13378">
        <v>22</v>
      </c>
      <c r="E13378">
        <v>1118</v>
      </c>
      <c r="F13378">
        <v>437</v>
      </c>
      <c r="G13378">
        <v>1190</v>
      </c>
      <c r="H13378">
        <v>399</v>
      </c>
      <c r="I13378">
        <v>1.9797</v>
      </c>
      <c r="J13378">
        <v>143800</v>
      </c>
      <c r="M13378">
        <f t="shared" si="2192"/>
        <v>0.67325749685706415</v>
      </c>
      <c r="N13378">
        <f t="shared" si="2193"/>
        <v>-0.87201074914357501</v>
      </c>
      <c r="O13378">
        <f t="shared" si="2194"/>
        <v>-0.50263450235951335</v>
      </c>
      <c r="P13378">
        <f t="shared" si="2195"/>
        <v>-0.69674948528527303</v>
      </c>
      <c r="Q13378">
        <f t="shared" si="2196"/>
        <v>-0.24916611173497971</v>
      </c>
      <c r="R13378">
        <f t="shared" si="2197"/>
        <v>-0.2252862436427161</v>
      </c>
      <c r="S13378">
        <f t="shared" si="2198"/>
        <v>-0.27144658617697348</v>
      </c>
      <c r="T13378">
        <f t="shared" si="2199"/>
        <v>-1.0735474809543684</v>
      </c>
      <c r="U13378">
        <f t="shared" si="2200"/>
        <v>103526.50233114402</v>
      </c>
      <c r="V13378">
        <f t="shared" si="2201"/>
        <v>1621954614.4833484</v>
      </c>
    </row>
    <row r="13379" spans="2:22" x14ac:dyDescent="0.25">
      <c r="B13379">
        <v>-117.83</v>
      </c>
      <c r="C13379">
        <v>33.67</v>
      </c>
      <c r="D13379">
        <v>17</v>
      </c>
      <c r="E13379">
        <v>2634</v>
      </c>
      <c r="F13379">
        <v>641</v>
      </c>
      <c r="G13379">
        <v>1454</v>
      </c>
      <c r="H13379">
        <v>560</v>
      </c>
      <c r="I13379">
        <v>3.7976000000000001</v>
      </c>
      <c r="J13379">
        <v>275000</v>
      </c>
      <c r="M13379">
        <f t="shared" si="2192"/>
        <v>0.85759086493098724</v>
      </c>
      <c r="N13379">
        <f t="shared" si="2193"/>
        <v>-0.91847633599555101</v>
      </c>
      <c r="O13379">
        <f t="shared" si="2194"/>
        <v>-0.90207733036648119</v>
      </c>
      <c r="P13379">
        <f t="shared" si="2195"/>
        <v>2.7293099185046817E-3</v>
      </c>
      <c r="Q13379">
        <f t="shared" si="2196"/>
        <v>0.23619069878444421</v>
      </c>
      <c r="R13379">
        <f t="shared" si="2197"/>
        <v>8.3288773416748223E-3</v>
      </c>
      <c r="S13379">
        <f t="shared" si="2198"/>
        <v>0.15010180415318866</v>
      </c>
      <c r="T13379">
        <f t="shared" si="2199"/>
        <v>8.2717452469886099E-2</v>
      </c>
      <c r="U13379">
        <f t="shared" si="2200"/>
        <v>178314.78005536963</v>
      </c>
      <c r="V13379">
        <f t="shared" si="2201"/>
        <v>9348031755.7415504</v>
      </c>
    </row>
    <row r="13380" spans="2:22" x14ac:dyDescent="0.25">
      <c r="B13380">
        <v>-122.4</v>
      </c>
      <c r="C13380">
        <v>37.6</v>
      </c>
      <c r="D13380">
        <v>52</v>
      </c>
      <c r="E13380">
        <v>1380</v>
      </c>
      <c r="F13380">
        <v>203</v>
      </c>
      <c r="G13380">
        <v>530</v>
      </c>
      <c r="H13380">
        <v>210</v>
      </c>
      <c r="I13380">
        <v>6.2210000000000001</v>
      </c>
      <c r="J13380">
        <v>420300</v>
      </c>
      <c r="M13380">
        <f t="shared" si="2192"/>
        <v>-1.4191753299279848</v>
      </c>
      <c r="N13380">
        <f t="shared" si="2193"/>
        <v>0.90762122728708117</v>
      </c>
      <c r="O13380">
        <f t="shared" si="2194"/>
        <v>1.8940224656822933</v>
      </c>
      <c r="P13380">
        <f t="shared" si="2195"/>
        <v>-0.57586330827776</v>
      </c>
      <c r="Q13380">
        <f t="shared" si="2196"/>
        <v>-0.80589892380137773</v>
      </c>
      <c r="R13380">
        <f t="shared" si="2197"/>
        <v>-0.80932404610369346</v>
      </c>
      <c r="S13380">
        <f t="shared" si="2198"/>
        <v>-0.76630774004281599</v>
      </c>
      <c r="T13380">
        <f t="shared" si="2199"/>
        <v>1.6241072096954419</v>
      </c>
      <c r="U13380">
        <f t="shared" si="2200"/>
        <v>335013.40351698548</v>
      </c>
      <c r="V13380">
        <f t="shared" si="2201"/>
        <v>7273803539.6565456</v>
      </c>
    </row>
    <row r="13381" spans="2:22" x14ac:dyDescent="0.25">
      <c r="B13381">
        <v>-118.3</v>
      </c>
      <c r="C13381">
        <v>34.01</v>
      </c>
      <c r="D13381">
        <v>35</v>
      </c>
      <c r="E13381">
        <v>1147</v>
      </c>
      <c r="F13381">
        <v>290</v>
      </c>
      <c r="G13381">
        <v>818</v>
      </c>
      <c r="H13381">
        <v>281</v>
      </c>
      <c r="I13381">
        <v>1.7961</v>
      </c>
      <c r="J13381">
        <v>111700</v>
      </c>
      <c r="M13381">
        <f t="shared" si="2192"/>
        <v>0.62343766764789921</v>
      </c>
      <c r="N13381">
        <f t="shared" si="2193"/>
        <v>-0.76049334069883645</v>
      </c>
      <c r="O13381">
        <f t="shared" si="2194"/>
        <v>0.53591685045860282</v>
      </c>
      <c r="P13381">
        <f t="shared" si="2195"/>
        <v>-0.68336895424245669</v>
      </c>
      <c r="Q13381">
        <f t="shared" si="2196"/>
        <v>-0.59890851931515288</v>
      </c>
      <c r="R13381">
        <f t="shared" si="2197"/>
        <v>-0.55447118684799424</v>
      </c>
      <c r="S13381">
        <f t="shared" si="2198"/>
        <v>-0.58040751822019787</v>
      </c>
      <c r="T13381">
        <f t="shared" si="2199"/>
        <v>-1.1903252144802461</v>
      </c>
      <c r="U13381">
        <f t="shared" si="2200"/>
        <v>115957.15705705949</v>
      </c>
      <c r="V13381">
        <f t="shared" si="2201"/>
        <v>18123386.208471436</v>
      </c>
    </row>
    <row r="13382" spans="2:22" x14ac:dyDescent="0.25">
      <c r="B13382">
        <v>-122.26</v>
      </c>
      <c r="C13382">
        <v>37.880000000000003</v>
      </c>
      <c r="D13382">
        <v>52</v>
      </c>
      <c r="E13382">
        <v>1149</v>
      </c>
      <c r="F13382">
        <v>255</v>
      </c>
      <c r="G13382">
        <v>483</v>
      </c>
      <c r="H13382">
        <v>249</v>
      </c>
      <c r="I13382">
        <v>4.2788000000000004</v>
      </c>
      <c r="J13382">
        <v>332500</v>
      </c>
      <c r="M13382">
        <f t="shared" si="2192"/>
        <v>-1.3494275690351496</v>
      </c>
      <c r="N13382">
        <f t="shared" si="2193"/>
        <v>1.0377248704726127</v>
      </c>
      <c r="O13382">
        <f t="shared" si="2194"/>
        <v>1.8940224656822933</v>
      </c>
      <c r="P13382">
        <f t="shared" si="2195"/>
        <v>-0.68244615899812455</v>
      </c>
      <c r="Q13382">
        <f t="shared" si="2196"/>
        <v>-0.68218052111995597</v>
      </c>
      <c r="R13382">
        <f t="shared" si="2197"/>
        <v>-0.85091461688500547</v>
      </c>
      <c r="S13382">
        <f t="shared" si="2198"/>
        <v>-0.66419353368954692</v>
      </c>
      <c r="T13382">
        <f t="shared" si="2199"/>
        <v>0.38878196975012785</v>
      </c>
      <c r="U13382">
        <f t="shared" si="2200"/>
        <v>253781.19177726164</v>
      </c>
      <c r="V13382">
        <f t="shared" si="2201"/>
        <v>6196650768.0082598</v>
      </c>
    </row>
    <row r="13383" spans="2:22" x14ac:dyDescent="0.25">
      <c r="B13383">
        <v>-117.95</v>
      </c>
      <c r="C13383">
        <v>33.659999999999997</v>
      </c>
      <c r="D13383">
        <v>26</v>
      </c>
      <c r="E13383">
        <v>1787</v>
      </c>
      <c r="F13383">
        <v>227</v>
      </c>
      <c r="G13383">
        <v>639</v>
      </c>
      <c r="H13383">
        <v>224</v>
      </c>
      <c r="I13383">
        <v>6.8226000000000004</v>
      </c>
      <c r="J13383">
        <v>329800</v>
      </c>
      <c r="M13383">
        <f t="shared" si="2192"/>
        <v>0.79780706987998362</v>
      </c>
      <c r="N13383">
        <f t="shared" si="2193"/>
        <v>-0.92312289468075093</v>
      </c>
      <c r="O13383">
        <f t="shared" si="2194"/>
        <v>-0.18308023995393916</v>
      </c>
      <c r="P13383">
        <f t="shared" si="2195"/>
        <v>-0.3880744760561653</v>
      </c>
      <c r="Q13383">
        <f t="shared" si="2196"/>
        <v>-0.74879812256379852</v>
      </c>
      <c r="R13383">
        <f t="shared" si="2197"/>
        <v>-0.71286931812150167</v>
      </c>
      <c r="S13383">
        <f t="shared" si="2198"/>
        <v>-0.72965135827497585</v>
      </c>
      <c r="T13383">
        <f t="shared" si="2199"/>
        <v>2.006751460725769</v>
      </c>
      <c r="U13383">
        <f t="shared" si="2200"/>
        <v>311145.3268635954</v>
      </c>
      <c r="V13383">
        <f t="shared" si="2201"/>
        <v>347996829.8260954</v>
      </c>
    </row>
    <row r="13384" spans="2:22" x14ac:dyDescent="0.25">
      <c r="B13384">
        <v>-118.22</v>
      </c>
      <c r="C13384">
        <v>33.909999999999997</v>
      </c>
      <c r="D13384">
        <v>31</v>
      </c>
      <c r="E13384">
        <v>571</v>
      </c>
      <c r="F13384">
        <v>153</v>
      </c>
      <c r="G13384">
        <v>841</v>
      </c>
      <c r="H13384">
        <v>158</v>
      </c>
      <c r="I13384">
        <v>2.6154000000000002</v>
      </c>
      <c r="J13384">
        <v>89200</v>
      </c>
      <c r="M13384">
        <f t="shared" si="2192"/>
        <v>0.66329353101523258</v>
      </c>
      <c r="N13384">
        <f t="shared" si="2193"/>
        <v>-0.80695892755081244</v>
      </c>
      <c r="O13384">
        <f t="shared" si="2194"/>
        <v>0.21636258805302863</v>
      </c>
      <c r="P13384">
        <f t="shared" si="2195"/>
        <v>-0.949133984610119</v>
      </c>
      <c r="Q13384">
        <f t="shared" si="2196"/>
        <v>-0.92485892637966793</v>
      </c>
      <c r="R13384">
        <f t="shared" si="2197"/>
        <v>-0.53411835433799049</v>
      </c>
      <c r="S13384">
        <f t="shared" si="2198"/>
        <v>-0.90246001518050811</v>
      </c>
      <c r="T13384">
        <f t="shared" si="2199"/>
        <v>-0.66921411928552033</v>
      </c>
      <c r="U13384">
        <f t="shared" si="2200"/>
        <v>138630.91377062997</v>
      </c>
      <c r="V13384">
        <f t="shared" si="2201"/>
        <v>2443415236.1994553</v>
      </c>
    </row>
    <row r="13385" spans="2:22" x14ac:dyDescent="0.25">
      <c r="B13385">
        <v>-118.39</v>
      </c>
      <c r="C13385">
        <v>34.020000000000003</v>
      </c>
      <c r="D13385">
        <v>45</v>
      </c>
      <c r="E13385">
        <v>1577</v>
      </c>
      <c r="F13385">
        <v>421</v>
      </c>
      <c r="G13385">
        <v>1042</v>
      </c>
      <c r="H13385">
        <v>375</v>
      </c>
      <c r="I13385">
        <v>3.4375</v>
      </c>
      <c r="J13385">
        <v>314500</v>
      </c>
      <c r="M13385">
        <f t="shared" si="2192"/>
        <v>0.57859982135964649</v>
      </c>
      <c r="N13385">
        <f t="shared" si="2193"/>
        <v>-0.75584678201363653</v>
      </c>
      <c r="O13385">
        <f t="shared" si="2194"/>
        <v>1.3348025064725384</v>
      </c>
      <c r="P13385">
        <f t="shared" si="2195"/>
        <v>-0.48496797671104219</v>
      </c>
      <c r="Q13385">
        <f t="shared" si="2196"/>
        <v>-0.28723331256003259</v>
      </c>
      <c r="R13385">
        <f t="shared" si="2197"/>
        <v>-0.35625229631578376</v>
      </c>
      <c r="S13385">
        <f t="shared" si="2198"/>
        <v>-0.33428609777898521</v>
      </c>
      <c r="T13385">
        <f t="shared" si="2199"/>
        <v>-0.14632210005009524</v>
      </c>
      <c r="U13385">
        <f t="shared" si="2200"/>
        <v>209826.12363087936</v>
      </c>
      <c r="V13385">
        <f t="shared" si="2201"/>
        <v>10956620394.137953</v>
      </c>
    </row>
    <row r="13386" spans="2:22" x14ac:dyDescent="0.25">
      <c r="B13386">
        <v>-118.27</v>
      </c>
      <c r="C13386">
        <v>33.81</v>
      </c>
      <c r="D13386">
        <v>38</v>
      </c>
      <c r="E13386">
        <v>1607</v>
      </c>
      <c r="F13386">
        <v>337</v>
      </c>
      <c r="G13386">
        <v>1130</v>
      </c>
      <c r="H13386">
        <v>334</v>
      </c>
      <c r="I13386">
        <v>4.4821</v>
      </c>
      <c r="J13386">
        <v>190700</v>
      </c>
      <c r="M13386">
        <f t="shared" si="2192"/>
        <v>0.63838361641065011</v>
      </c>
      <c r="N13386">
        <f t="shared" si="2193"/>
        <v>-0.85342451440278522</v>
      </c>
      <c r="O13386">
        <f t="shared" si="2194"/>
        <v>0.77558254726278353</v>
      </c>
      <c r="P13386">
        <f t="shared" si="2195"/>
        <v>-0.47112604804605979</v>
      </c>
      <c r="Q13386">
        <f t="shared" si="2196"/>
        <v>-0.48708611689156006</v>
      </c>
      <c r="R13386">
        <f t="shared" si="2197"/>
        <v>-0.27838058932098675</v>
      </c>
      <c r="S13386">
        <f t="shared" si="2198"/>
        <v>-0.44163693009908866</v>
      </c>
      <c r="T13386">
        <f t="shared" si="2199"/>
        <v>0.51808977599092798</v>
      </c>
      <c r="U13386">
        <f t="shared" si="2200"/>
        <v>238083.31013098644</v>
      </c>
      <c r="V13386">
        <f t="shared" si="2201"/>
        <v>2245178078.9692426</v>
      </c>
    </row>
    <row r="13387" spans="2:22" x14ac:dyDescent="0.25">
      <c r="B13387">
        <v>-118.49</v>
      </c>
      <c r="C13387">
        <v>34.229999999999997</v>
      </c>
      <c r="D13387">
        <v>32</v>
      </c>
      <c r="E13387">
        <v>4373</v>
      </c>
      <c r="F13387">
        <v>683</v>
      </c>
      <c r="G13387">
        <v>2040</v>
      </c>
      <c r="H13387">
        <v>693</v>
      </c>
      <c r="I13387">
        <v>5.2667999999999999</v>
      </c>
      <c r="J13387">
        <v>242300</v>
      </c>
      <c r="M13387">
        <f t="shared" si="2192"/>
        <v>0.52877999215048155</v>
      </c>
      <c r="N13387">
        <f t="shared" si="2193"/>
        <v>-0.65826904962449118</v>
      </c>
      <c r="O13387">
        <f t="shared" si="2194"/>
        <v>0.29625115365442217</v>
      </c>
      <c r="P13387">
        <f t="shared" si="2195"/>
        <v>0.80509977486531825</v>
      </c>
      <c r="Q13387">
        <f t="shared" si="2196"/>
        <v>0.33611710095020797</v>
      </c>
      <c r="R13387">
        <f t="shared" si="2197"/>
        <v>0.52688365346611832</v>
      </c>
      <c r="S13387">
        <f t="shared" si="2198"/>
        <v>0.49833743094767041</v>
      </c>
      <c r="T13387">
        <f t="shared" si="2199"/>
        <v>1.0171937383970078</v>
      </c>
      <c r="U13387">
        <f t="shared" si="2200"/>
        <v>271540.756150559</v>
      </c>
      <c r="V13387">
        <f t="shared" si="2201"/>
        <v>855021820.25645387</v>
      </c>
    </row>
    <row r="13388" spans="2:22" x14ac:dyDescent="0.25">
      <c r="B13388">
        <v>-124.15</v>
      </c>
      <c r="C13388">
        <v>40.78</v>
      </c>
      <c r="D13388">
        <v>36</v>
      </c>
      <c r="E13388">
        <v>2112</v>
      </c>
      <c r="F13388">
        <v>374</v>
      </c>
      <c r="G13388">
        <v>829</v>
      </c>
      <c r="H13388">
        <v>368</v>
      </c>
      <c r="I13388">
        <v>3.3984000000000001</v>
      </c>
      <c r="J13388">
        <v>90000</v>
      </c>
      <c r="M13388">
        <f t="shared" si="2192"/>
        <v>-2.2910223410884214</v>
      </c>
      <c r="N13388">
        <f t="shared" si="2193"/>
        <v>2.385226889179898</v>
      </c>
      <c r="O13388">
        <f t="shared" si="2194"/>
        <v>0.61580541605999639</v>
      </c>
      <c r="P13388">
        <f t="shared" si="2195"/>
        <v>-0.23812024885218921</v>
      </c>
      <c r="Q13388">
        <f t="shared" si="2196"/>
        <v>-0.39905571498362535</v>
      </c>
      <c r="R13388">
        <f t="shared" si="2197"/>
        <v>-0.54473722347364462</v>
      </c>
      <c r="S13388">
        <f t="shared" si="2198"/>
        <v>-0.35261428866290534</v>
      </c>
      <c r="T13388">
        <f t="shared" si="2199"/>
        <v>-0.17119143218986546</v>
      </c>
      <c r="U13388">
        <f t="shared" si="2200"/>
        <v>189149.9428369269</v>
      </c>
      <c r="V13388">
        <f t="shared" si="2201"/>
        <v>9830711164.5658722</v>
      </c>
    </row>
    <row r="13389" spans="2:22" x14ac:dyDescent="0.25">
      <c r="B13389">
        <v>-117.05</v>
      </c>
      <c r="C13389">
        <v>34.01</v>
      </c>
      <c r="D13389">
        <v>27</v>
      </c>
      <c r="E13389">
        <v>5484</v>
      </c>
      <c r="F13389">
        <v>1205</v>
      </c>
      <c r="G13389">
        <v>2645</v>
      </c>
      <c r="H13389">
        <v>1131</v>
      </c>
      <c r="I13389">
        <v>2.1926999999999999</v>
      </c>
      <c r="J13389">
        <v>116700</v>
      </c>
      <c r="M13389">
        <f t="shared" si="2192"/>
        <v>1.2461855327624967</v>
      </c>
      <c r="N13389">
        <f t="shared" si="2193"/>
        <v>-0.76049334069883645</v>
      </c>
      <c r="O13389">
        <f t="shared" si="2194"/>
        <v>-0.1031916743525456</v>
      </c>
      <c r="P13389">
        <f t="shared" si="2195"/>
        <v>1.3177125330918336</v>
      </c>
      <c r="Q13389">
        <f t="shared" si="2196"/>
        <v>1.5780595278675573</v>
      </c>
      <c r="R13389">
        <f t="shared" si="2197"/>
        <v>1.0622516390553476</v>
      </c>
      <c r="S13389">
        <f t="shared" si="2198"/>
        <v>1.6451585176843848</v>
      </c>
      <c r="T13389">
        <f t="shared" si="2199"/>
        <v>-0.93807004500114421</v>
      </c>
      <c r="U13389">
        <f t="shared" si="2200"/>
        <v>147969.99676600305</v>
      </c>
      <c r="V13389">
        <f t="shared" si="2201"/>
        <v>977812697.74584138</v>
      </c>
    </row>
    <row r="13390" spans="2:22" x14ac:dyDescent="0.25">
      <c r="B13390">
        <v>-118.4</v>
      </c>
      <c r="C13390">
        <v>34.01</v>
      </c>
      <c r="D13390">
        <v>48</v>
      </c>
      <c r="E13390">
        <v>1427</v>
      </c>
      <c r="F13390">
        <v>253</v>
      </c>
      <c r="G13390">
        <v>693</v>
      </c>
      <c r="H13390">
        <v>268</v>
      </c>
      <c r="I13390">
        <v>5.7404999999999999</v>
      </c>
      <c r="J13390">
        <v>351600</v>
      </c>
      <c r="M13390">
        <f t="shared" si="2192"/>
        <v>0.57361783843872716</v>
      </c>
      <c r="N13390">
        <f t="shared" si="2193"/>
        <v>-0.76049334069883645</v>
      </c>
      <c r="O13390">
        <f t="shared" si="2194"/>
        <v>1.574468203276719</v>
      </c>
      <c r="P13390">
        <f t="shared" si="2195"/>
        <v>-0.55417762003595417</v>
      </c>
      <c r="Q13390">
        <f t="shared" si="2196"/>
        <v>-0.68693892122308753</v>
      </c>
      <c r="R13390">
        <f t="shared" si="2197"/>
        <v>-0.66508440701105809</v>
      </c>
      <c r="S13390">
        <f t="shared" si="2198"/>
        <v>-0.61444558700462093</v>
      </c>
      <c r="T13390">
        <f t="shared" si="2199"/>
        <v>1.3184879234253752</v>
      </c>
      <c r="U13390">
        <f t="shared" si="2200"/>
        <v>308407.98770286015</v>
      </c>
      <c r="V13390">
        <f t="shared" si="2201"/>
        <v>1865549926.2762802</v>
      </c>
    </row>
    <row r="13391" spans="2:22" x14ac:dyDescent="0.25">
      <c r="B13391">
        <v>-119.2</v>
      </c>
      <c r="C13391">
        <v>34.15</v>
      </c>
      <c r="D13391">
        <v>27</v>
      </c>
      <c r="E13391">
        <v>2076</v>
      </c>
      <c r="F13391">
        <v>681</v>
      </c>
      <c r="G13391">
        <v>1904</v>
      </c>
      <c r="H13391">
        <v>647</v>
      </c>
      <c r="I13391">
        <v>1.4773000000000001</v>
      </c>
      <c r="J13391">
        <v>160800</v>
      </c>
      <c r="M13391">
        <f t="shared" si="2192"/>
        <v>0.17505920476538619</v>
      </c>
      <c r="N13391">
        <f t="shared" si="2193"/>
        <v>-0.69544151910607066</v>
      </c>
      <c r="O13391">
        <f t="shared" si="2194"/>
        <v>-0.1031916743525456</v>
      </c>
      <c r="P13391">
        <f t="shared" si="2195"/>
        <v>-0.25473056325016813</v>
      </c>
      <c r="Q13391">
        <f t="shared" si="2196"/>
        <v>0.33135870084707636</v>
      </c>
      <c r="R13391">
        <f t="shared" si="2197"/>
        <v>0.40653646992870479</v>
      </c>
      <c r="S13391">
        <f t="shared" si="2198"/>
        <v>0.37789503371048122</v>
      </c>
      <c r="T13391">
        <f t="shared" si="2199"/>
        <v>-1.3930961373999073</v>
      </c>
      <c r="U13391">
        <f t="shared" si="2200"/>
        <v>99902.492611222682</v>
      </c>
      <c r="V13391">
        <f t="shared" si="2201"/>
        <v>3708506406.1661882</v>
      </c>
    </row>
    <row r="13392" spans="2:22" x14ac:dyDescent="0.25">
      <c r="B13392">
        <v>-118.63</v>
      </c>
      <c r="C13392">
        <v>34.159999999999997</v>
      </c>
      <c r="D13392">
        <v>33</v>
      </c>
      <c r="E13392">
        <v>2896</v>
      </c>
      <c r="F13392">
        <v>455</v>
      </c>
      <c r="G13392">
        <v>1116</v>
      </c>
      <c r="H13392">
        <v>411</v>
      </c>
      <c r="I13392">
        <v>6.0191999999999997</v>
      </c>
      <c r="J13392">
        <v>347700</v>
      </c>
      <c r="M13392">
        <f t="shared" si="2192"/>
        <v>0.45903223125764631</v>
      </c>
      <c r="N13392">
        <f t="shared" si="2193"/>
        <v>-0.69079496042087407</v>
      </c>
      <c r="O13392">
        <f t="shared" si="2194"/>
        <v>0.37613971925581574</v>
      </c>
      <c r="P13392">
        <f t="shared" si="2195"/>
        <v>0.12361548692601772</v>
      </c>
      <c r="Q13392">
        <f t="shared" si="2196"/>
        <v>-0.20634051080679525</v>
      </c>
      <c r="R13392">
        <f t="shared" si="2197"/>
        <v>-0.2907692699792499</v>
      </c>
      <c r="S13392">
        <f t="shared" si="2198"/>
        <v>-0.24002683037596761</v>
      </c>
      <c r="T13392">
        <f t="shared" si="2199"/>
        <v>1.4957534699050161</v>
      </c>
      <c r="U13392">
        <f t="shared" si="2200"/>
        <v>298002.89109204459</v>
      </c>
      <c r="V13392">
        <f t="shared" si="2201"/>
        <v>2469802633.8091807</v>
      </c>
    </row>
    <row r="13393" spans="2:22" x14ac:dyDescent="0.25">
      <c r="B13393">
        <v>-121.77</v>
      </c>
      <c r="C13393">
        <v>37.68</v>
      </c>
      <c r="D13393">
        <v>41</v>
      </c>
      <c r="E13393">
        <v>1501</v>
      </c>
      <c r="F13393">
        <v>299</v>
      </c>
      <c r="G13393">
        <v>629</v>
      </c>
      <c r="H13393">
        <v>288</v>
      </c>
      <c r="I13393">
        <v>4.6806000000000001</v>
      </c>
      <c r="J13393">
        <v>209400</v>
      </c>
      <c r="M13393">
        <f t="shared" si="2192"/>
        <v>-1.1053104059102228</v>
      </c>
      <c r="N13393">
        <f t="shared" si="2193"/>
        <v>0.94479369676866065</v>
      </c>
      <c r="O13393">
        <f t="shared" si="2194"/>
        <v>1.0152482440669641</v>
      </c>
      <c r="P13393">
        <f t="shared" si="2195"/>
        <v>-0.52003419599566425</v>
      </c>
      <c r="Q13393">
        <f t="shared" si="2196"/>
        <v>-0.57749571885106066</v>
      </c>
      <c r="R13393">
        <f t="shared" si="2197"/>
        <v>-0.72171837573454678</v>
      </c>
      <c r="S13393">
        <f t="shared" si="2198"/>
        <v>-0.56207932733627786</v>
      </c>
      <c r="T13393">
        <f t="shared" si="2199"/>
        <v>0.64434456959052888</v>
      </c>
      <c r="U13393">
        <f t="shared" si="2200"/>
        <v>251105.47659213765</v>
      </c>
      <c r="V13393">
        <f t="shared" si="2201"/>
        <v>1739346777.7773416</v>
      </c>
    </row>
    <row r="13394" spans="2:22" x14ac:dyDescent="0.25">
      <c r="B13394">
        <v>-121.6</v>
      </c>
      <c r="C13394">
        <v>39.770000000000003</v>
      </c>
      <c r="D13394">
        <v>26</v>
      </c>
      <c r="E13394">
        <v>1503</v>
      </c>
      <c r="F13394">
        <v>343</v>
      </c>
      <c r="G13394">
        <v>699</v>
      </c>
      <c r="H13394">
        <v>296</v>
      </c>
      <c r="I13394">
        <v>1.875</v>
      </c>
      <c r="J13394">
        <v>84000</v>
      </c>
      <c r="M13394">
        <f t="shared" si="2192"/>
        <v>-1.0206166962546368</v>
      </c>
      <c r="N13394">
        <f t="shared" si="2193"/>
        <v>1.9159244619749476</v>
      </c>
      <c r="O13394">
        <f t="shared" si="2194"/>
        <v>-0.18308023995393916</v>
      </c>
      <c r="P13394">
        <f t="shared" si="2195"/>
        <v>-0.51911140075133211</v>
      </c>
      <c r="Q13394">
        <f t="shared" si="2196"/>
        <v>-0.47281091658216529</v>
      </c>
      <c r="R13394">
        <f t="shared" si="2197"/>
        <v>-0.65977497244323102</v>
      </c>
      <c r="S13394">
        <f t="shared" si="2198"/>
        <v>-0.54113282346894054</v>
      </c>
      <c r="T13394">
        <f t="shared" si="2199"/>
        <v>-1.1401413191905305</v>
      </c>
      <c r="U13394">
        <f t="shared" si="2200"/>
        <v>103662.65679763099</v>
      </c>
      <c r="V13394">
        <f t="shared" si="2201"/>
        <v>386620072.34142411</v>
      </c>
    </row>
    <row r="13395" spans="2:22" x14ac:dyDescent="0.25">
      <c r="B13395">
        <v>-116.98</v>
      </c>
      <c r="C13395">
        <v>33.93</v>
      </c>
      <c r="D13395">
        <v>40</v>
      </c>
      <c r="E13395">
        <v>2277</v>
      </c>
      <c r="F13395">
        <v>498</v>
      </c>
      <c r="G13395">
        <v>1391</v>
      </c>
      <c r="H13395">
        <v>453</v>
      </c>
      <c r="I13395">
        <v>1.9472</v>
      </c>
      <c r="J13395">
        <v>73200</v>
      </c>
      <c r="M13395">
        <f t="shared" si="2192"/>
        <v>1.2810594132089108</v>
      </c>
      <c r="N13395">
        <f t="shared" si="2193"/>
        <v>-0.79766581018041594</v>
      </c>
      <c r="O13395">
        <f t="shared" si="2194"/>
        <v>0.93535967846557067</v>
      </c>
      <c r="P13395">
        <f t="shared" si="2195"/>
        <v>-0.16198964119478598</v>
      </c>
      <c r="Q13395">
        <f t="shared" si="2196"/>
        <v>-0.10403490858946571</v>
      </c>
      <c r="R13395">
        <f t="shared" si="2197"/>
        <v>-4.7420185620509377E-2</v>
      </c>
      <c r="S13395">
        <f t="shared" si="2198"/>
        <v>-0.13005768507244705</v>
      </c>
      <c r="T13395">
        <f t="shared" si="2199"/>
        <v>-1.0942189207124893</v>
      </c>
      <c r="U13395">
        <f t="shared" si="2200"/>
        <v>139047.52669808149</v>
      </c>
      <c r="V13395">
        <f t="shared" si="2201"/>
        <v>4335896772.2545547</v>
      </c>
    </row>
    <row r="13396" spans="2:22" x14ac:dyDescent="0.25">
      <c r="B13396">
        <v>-117.16</v>
      </c>
      <c r="C13396">
        <v>32.74</v>
      </c>
      <c r="D13396">
        <v>27</v>
      </c>
      <c r="E13396">
        <v>2335</v>
      </c>
      <c r="F13396">
        <v>604</v>
      </c>
      <c r="G13396">
        <v>982</v>
      </c>
      <c r="H13396">
        <v>590</v>
      </c>
      <c r="I13396">
        <v>3.1920999999999999</v>
      </c>
      <c r="J13396">
        <v>261500</v>
      </c>
      <c r="M13396">
        <f t="shared" si="2192"/>
        <v>1.1913837206324123</v>
      </c>
      <c r="N13396">
        <f t="shared" si="2193"/>
        <v>-1.3506062937189218</v>
      </c>
      <c r="O13396">
        <f t="shared" si="2194"/>
        <v>-0.1031916743525456</v>
      </c>
      <c r="P13396">
        <f t="shared" si="2195"/>
        <v>-0.13522857910915331</v>
      </c>
      <c r="Q13396">
        <f t="shared" si="2196"/>
        <v>0.14816029687650947</v>
      </c>
      <c r="R13396">
        <f t="shared" si="2197"/>
        <v>-0.40934664199405441</v>
      </c>
      <c r="S13396">
        <f t="shared" si="2198"/>
        <v>0.22865119365570336</v>
      </c>
      <c r="T13396">
        <f t="shared" si="2199"/>
        <v>-0.30240737133141549</v>
      </c>
      <c r="U13396">
        <f t="shared" si="2200"/>
        <v>170585.13403931525</v>
      </c>
      <c r="V13396">
        <f t="shared" si="2201"/>
        <v>8265512852.6492748</v>
      </c>
    </row>
    <row r="13397" spans="2:22" x14ac:dyDescent="0.25">
      <c r="B13397">
        <v>-120.96</v>
      </c>
      <c r="C13397">
        <v>37.54</v>
      </c>
      <c r="D13397">
        <v>29</v>
      </c>
      <c r="E13397">
        <v>1468</v>
      </c>
      <c r="F13397">
        <v>245</v>
      </c>
      <c r="G13397">
        <v>747</v>
      </c>
      <c r="H13397">
        <v>231</v>
      </c>
      <c r="I13397">
        <v>3.4643000000000002</v>
      </c>
      <c r="J13397">
        <v>125000</v>
      </c>
      <c r="M13397">
        <f t="shared" si="2192"/>
        <v>-0.70176978931596257</v>
      </c>
      <c r="N13397">
        <f t="shared" si="2193"/>
        <v>0.87974187517589486</v>
      </c>
      <c r="O13397">
        <f t="shared" si="2194"/>
        <v>5.6585456850241508E-2</v>
      </c>
      <c r="P13397">
        <f t="shared" si="2195"/>
        <v>-0.53526031752714498</v>
      </c>
      <c r="Q13397">
        <f t="shared" si="2196"/>
        <v>-0.70597252163561397</v>
      </c>
      <c r="R13397">
        <f t="shared" si="2197"/>
        <v>-0.6172994959006145</v>
      </c>
      <c r="S13397">
        <f t="shared" si="2198"/>
        <v>-0.71132316739105572</v>
      </c>
      <c r="T13397">
        <f t="shared" si="2199"/>
        <v>-0.1292761128033984</v>
      </c>
      <c r="U13397">
        <f t="shared" si="2200"/>
        <v>174094.33766754373</v>
      </c>
      <c r="V13397">
        <f t="shared" si="2201"/>
        <v>2410253991.0148034</v>
      </c>
    </row>
    <row r="13398" spans="2:22" x14ac:dyDescent="0.25">
      <c r="B13398">
        <v>-122.24</v>
      </c>
      <c r="C13398">
        <v>37.549999999999997</v>
      </c>
      <c r="D13398">
        <v>3</v>
      </c>
      <c r="E13398">
        <v>6164</v>
      </c>
      <c r="F13398">
        <v>1175</v>
      </c>
      <c r="G13398">
        <v>2198</v>
      </c>
      <c r="H13398">
        <v>975</v>
      </c>
      <c r="I13398">
        <v>6.7412999999999998</v>
      </c>
      <c r="J13398">
        <v>435900</v>
      </c>
      <c r="M13398">
        <f t="shared" si="2192"/>
        <v>-1.3394636031933109</v>
      </c>
      <c r="N13398">
        <f t="shared" si="2193"/>
        <v>0.88438843386109145</v>
      </c>
      <c r="O13398">
        <f t="shared" si="2194"/>
        <v>-2.0205172487859908</v>
      </c>
      <c r="P13398">
        <f t="shared" si="2195"/>
        <v>1.631462916164768</v>
      </c>
      <c r="Q13398">
        <f t="shared" si="2196"/>
        <v>1.5066835263205833</v>
      </c>
      <c r="R13398">
        <f t="shared" si="2197"/>
        <v>0.66669876375223103</v>
      </c>
      <c r="S13398">
        <f t="shared" si="2198"/>
        <v>1.2367016922713086</v>
      </c>
      <c r="T13398">
        <f t="shared" si="2199"/>
        <v>1.9550410591154537</v>
      </c>
      <c r="U13398">
        <f t="shared" si="2200"/>
        <v>294785.56862939993</v>
      </c>
      <c r="V13398">
        <f t="shared" si="2201"/>
        <v>19913282741.047798</v>
      </c>
    </row>
    <row r="13399" spans="2:22" x14ac:dyDescent="0.25">
      <c r="B13399">
        <v>-118.2</v>
      </c>
      <c r="C13399">
        <v>34.11</v>
      </c>
      <c r="D13399">
        <v>46</v>
      </c>
      <c r="E13399">
        <v>3659</v>
      </c>
      <c r="F13399">
        <v>1068</v>
      </c>
      <c r="G13399">
        <v>4153</v>
      </c>
      <c r="H13399">
        <v>993</v>
      </c>
      <c r="I13399">
        <v>2.5211000000000001</v>
      </c>
      <c r="J13399">
        <v>162900</v>
      </c>
      <c r="M13399">
        <f t="shared" si="2192"/>
        <v>0.67325749685706415</v>
      </c>
      <c r="N13399">
        <f t="shared" si="2193"/>
        <v>-0.71402775384686046</v>
      </c>
      <c r="O13399">
        <f t="shared" si="2194"/>
        <v>1.4146910720739319</v>
      </c>
      <c r="P13399">
        <f t="shared" si="2195"/>
        <v>0.47566187263873699</v>
      </c>
      <c r="Q13399">
        <f t="shared" si="2196"/>
        <v>1.2521091208030424</v>
      </c>
      <c r="R13399">
        <f t="shared" si="2197"/>
        <v>2.3966895271025503</v>
      </c>
      <c r="S13399">
        <f t="shared" si="2198"/>
        <v>1.2838313259728173</v>
      </c>
      <c r="T13399">
        <f t="shared" si="2199"/>
        <v>-0.72919309679908395</v>
      </c>
      <c r="U13399">
        <f t="shared" si="2200"/>
        <v>194230.68887262137</v>
      </c>
      <c r="V13399">
        <f t="shared" si="2201"/>
        <v>981612065.23300028</v>
      </c>
    </row>
    <row r="13400" spans="2:22" x14ac:dyDescent="0.25">
      <c r="B13400">
        <v>-121.52</v>
      </c>
      <c r="C13400">
        <v>39.49</v>
      </c>
      <c r="D13400">
        <v>30</v>
      </c>
      <c r="E13400">
        <v>1217</v>
      </c>
      <c r="F13400">
        <v>238</v>
      </c>
      <c r="G13400">
        <v>677</v>
      </c>
      <c r="H13400">
        <v>233</v>
      </c>
      <c r="I13400">
        <v>2.6562999999999999</v>
      </c>
      <c r="J13400">
        <v>63600</v>
      </c>
      <c r="M13400">
        <f t="shared" si="2192"/>
        <v>-0.98076083288730331</v>
      </c>
      <c r="N13400">
        <f t="shared" si="2193"/>
        <v>1.785820818789416</v>
      </c>
      <c r="O13400">
        <f t="shared" si="2194"/>
        <v>0.13647402245163506</v>
      </c>
      <c r="P13400">
        <f t="shared" si="2195"/>
        <v>-0.65107112069083106</v>
      </c>
      <c r="Q13400">
        <f t="shared" si="2196"/>
        <v>-0.72262692199657463</v>
      </c>
      <c r="R13400">
        <f t="shared" si="2197"/>
        <v>-0.67924289919193026</v>
      </c>
      <c r="S13400">
        <f t="shared" si="2198"/>
        <v>-0.70608654142422145</v>
      </c>
      <c r="T13400">
        <f t="shared" si="2199"/>
        <v>-0.64319990740530053</v>
      </c>
      <c r="U13400">
        <f t="shared" si="2200"/>
        <v>141280.57146487862</v>
      </c>
      <c r="V13400">
        <f t="shared" si="2201"/>
        <v>6034271183.1101151</v>
      </c>
    </row>
    <row r="13401" spans="2:22" x14ac:dyDescent="0.25">
      <c r="B13401">
        <v>-117.23</v>
      </c>
      <c r="C13401">
        <v>33.200000000000003</v>
      </c>
      <c r="D13401">
        <v>21</v>
      </c>
      <c r="E13401">
        <v>2284</v>
      </c>
      <c r="F13401">
        <v>360</v>
      </c>
      <c r="G13401">
        <v>999</v>
      </c>
      <c r="H13401">
        <v>356</v>
      </c>
      <c r="I13401">
        <v>4.8929</v>
      </c>
      <c r="J13401">
        <v>212500</v>
      </c>
      <c r="M13401">
        <f t="shared" si="2192"/>
        <v>1.1565098401859912</v>
      </c>
      <c r="N13401">
        <f t="shared" si="2193"/>
        <v>-1.1368645941998348</v>
      </c>
      <c r="O13401">
        <f t="shared" si="2194"/>
        <v>-0.58252306796090692</v>
      </c>
      <c r="P13401">
        <f t="shared" si="2195"/>
        <v>-0.15875985783962343</v>
      </c>
      <c r="Q13401">
        <f t="shared" si="2196"/>
        <v>-0.43236451570554663</v>
      </c>
      <c r="R13401">
        <f t="shared" si="2197"/>
        <v>-0.39430324405187772</v>
      </c>
      <c r="S13401">
        <f t="shared" si="2198"/>
        <v>-0.38403404446391121</v>
      </c>
      <c r="T13401">
        <f t="shared" si="2199"/>
        <v>0.77937677453357812</v>
      </c>
      <c r="U13401">
        <f t="shared" si="2200"/>
        <v>223466.71320157812</v>
      </c>
      <c r="V13401">
        <f t="shared" si="2201"/>
        <v>120268798.44566792</v>
      </c>
    </row>
    <row r="13402" spans="2:22" x14ac:dyDescent="0.25">
      <c r="B13402">
        <v>-117.3</v>
      </c>
      <c r="C13402">
        <v>34.24</v>
      </c>
      <c r="D13402">
        <v>38</v>
      </c>
      <c r="E13402">
        <v>4116</v>
      </c>
      <c r="F13402">
        <v>949</v>
      </c>
      <c r="G13402">
        <v>1196</v>
      </c>
      <c r="H13402">
        <v>422</v>
      </c>
      <c r="I13402">
        <v>3.5625</v>
      </c>
      <c r="J13402">
        <v>96500</v>
      </c>
      <c r="M13402">
        <f t="shared" si="2192"/>
        <v>1.1216359597395771</v>
      </c>
      <c r="N13402">
        <f t="shared" si="2193"/>
        <v>-0.65362249093929126</v>
      </c>
      <c r="O13402">
        <f t="shared" si="2194"/>
        <v>0.77558254726278353</v>
      </c>
      <c r="P13402">
        <f t="shared" si="2195"/>
        <v>0.68652058596863563</v>
      </c>
      <c r="Q13402">
        <f t="shared" si="2196"/>
        <v>0.96898431466671175</v>
      </c>
      <c r="R13402">
        <f t="shared" si="2197"/>
        <v>-0.21997680907488903</v>
      </c>
      <c r="S13402">
        <f t="shared" si="2198"/>
        <v>-0.21122538755837889</v>
      </c>
      <c r="T13402">
        <f t="shared" si="2199"/>
        <v>-6.6816562518860423E-2</v>
      </c>
      <c r="U13402">
        <f t="shared" si="2200"/>
        <v>219244.6170871529</v>
      </c>
      <c r="V13402">
        <f t="shared" si="2201"/>
        <v>15066241023.871788</v>
      </c>
    </row>
    <row r="13403" spans="2:22" x14ac:dyDescent="0.25">
      <c r="B13403">
        <v>-117.13</v>
      </c>
      <c r="C13403">
        <v>32.909999999999997</v>
      </c>
      <c r="D13403">
        <v>16</v>
      </c>
      <c r="E13403">
        <v>3230</v>
      </c>
      <c r="F13403">
        <v>579</v>
      </c>
      <c r="G13403">
        <v>1825</v>
      </c>
      <c r="H13403">
        <v>576</v>
      </c>
      <c r="I13403">
        <v>4.2968999999999999</v>
      </c>
      <c r="J13403">
        <v>151200</v>
      </c>
      <c r="M13403">
        <f t="shared" si="2192"/>
        <v>1.2063296693951633</v>
      </c>
      <c r="N13403">
        <f t="shared" si="2193"/>
        <v>-1.2716147960705662</v>
      </c>
      <c r="O13403">
        <f t="shared" si="2194"/>
        <v>-0.98196589596787476</v>
      </c>
      <c r="P13403">
        <f t="shared" si="2195"/>
        <v>0.27772229272948851</v>
      </c>
      <c r="Q13403">
        <f t="shared" si="2196"/>
        <v>8.8680295587364386E-2</v>
      </c>
      <c r="R13403">
        <f t="shared" si="2197"/>
        <v>0.33662891478564844</v>
      </c>
      <c r="S13403">
        <f t="shared" si="2198"/>
        <v>0.19199481188786316</v>
      </c>
      <c r="T13403">
        <f t="shared" si="2199"/>
        <v>0.40029437158465042</v>
      </c>
      <c r="U13403">
        <f t="shared" si="2200"/>
        <v>195635.96047548766</v>
      </c>
      <c r="V13403">
        <f t="shared" si="2201"/>
        <v>1974554583.3791018</v>
      </c>
    </row>
    <row r="13404" spans="2:22" x14ac:dyDescent="0.25">
      <c r="B13404">
        <v>-118.25</v>
      </c>
      <c r="C13404">
        <v>34.01</v>
      </c>
      <c r="D13404">
        <v>31</v>
      </c>
      <c r="E13404">
        <v>1301</v>
      </c>
      <c r="F13404">
        <v>403</v>
      </c>
      <c r="G13404">
        <v>1952</v>
      </c>
      <c r="H13404">
        <v>377</v>
      </c>
      <c r="I13404">
        <v>2.1465999999999998</v>
      </c>
      <c r="J13404">
        <v>100800</v>
      </c>
      <c r="M13404">
        <f t="shared" si="2192"/>
        <v>0.64834758225248168</v>
      </c>
      <c r="N13404">
        <f t="shared" si="2193"/>
        <v>-0.76049334069883645</v>
      </c>
      <c r="O13404">
        <f t="shared" si="2194"/>
        <v>0.21636258805302863</v>
      </c>
      <c r="P13404">
        <f t="shared" si="2195"/>
        <v>-0.61231372042888033</v>
      </c>
      <c r="Q13404">
        <f t="shared" si="2196"/>
        <v>-0.33005891348821703</v>
      </c>
      <c r="R13404">
        <f t="shared" si="2197"/>
        <v>0.44901194647132137</v>
      </c>
      <c r="S13404">
        <f t="shared" si="2198"/>
        <v>-0.32904947181215094</v>
      </c>
      <c r="T13404">
        <f t="shared" si="2199"/>
        <v>-0.96739168724266367</v>
      </c>
      <c r="U13404">
        <f t="shared" si="2200"/>
        <v>126956.19928568402</v>
      </c>
      <c r="V13404">
        <f t="shared" si="2201"/>
        <v>684146761.07241738</v>
      </c>
    </row>
    <row r="13405" spans="2:22" x14ac:dyDescent="0.25">
      <c r="B13405">
        <v>-118.11</v>
      </c>
      <c r="C13405">
        <v>34.01</v>
      </c>
      <c r="D13405">
        <v>22</v>
      </c>
      <c r="E13405">
        <v>1141</v>
      </c>
      <c r="F13405">
        <v>332</v>
      </c>
      <c r="G13405">
        <v>1189</v>
      </c>
      <c r="H13405">
        <v>321</v>
      </c>
      <c r="I13405">
        <v>2.2042000000000002</v>
      </c>
      <c r="J13405">
        <v>162500</v>
      </c>
      <c r="M13405">
        <f t="shared" si="2192"/>
        <v>0.71809534314531687</v>
      </c>
      <c r="N13405">
        <f t="shared" si="2193"/>
        <v>-0.76049334069883645</v>
      </c>
      <c r="O13405">
        <f t="shared" si="2194"/>
        <v>-0.50263450235951335</v>
      </c>
      <c r="P13405">
        <f t="shared" si="2195"/>
        <v>-0.68613733997545323</v>
      </c>
      <c r="Q13405">
        <f t="shared" si="2196"/>
        <v>-0.49898211714938911</v>
      </c>
      <c r="R13405">
        <f t="shared" si="2197"/>
        <v>-0.22617114940402061</v>
      </c>
      <c r="S13405">
        <f t="shared" si="2198"/>
        <v>-0.47567499888351167</v>
      </c>
      <c r="T13405">
        <f t="shared" si="2199"/>
        <v>-0.93075553554827051</v>
      </c>
      <c r="U13405">
        <f t="shared" si="2200"/>
        <v>109609.1293193781</v>
      </c>
      <c r="V13405">
        <f t="shared" si="2201"/>
        <v>2797444201.354269</v>
      </c>
    </row>
    <row r="13406" spans="2:22" x14ac:dyDescent="0.25">
      <c r="B13406">
        <v>-117.35</v>
      </c>
      <c r="C13406">
        <v>33.99</v>
      </c>
      <c r="D13406">
        <v>45</v>
      </c>
      <c r="E13406">
        <v>131</v>
      </c>
      <c r="F13406">
        <v>28</v>
      </c>
      <c r="G13406">
        <v>89</v>
      </c>
      <c r="H13406">
        <v>31</v>
      </c>
      <c r="I13406">
        <v>2.6071</v>
      </c>
      <c r="J13406">
        <v>112500</v>
      </c>
      <c r="M13406">
        <f t="shared" si="2192"/>
        <v>1.0967260451349947</v>
      </c>
      <c r="N13406">
        <f t="shared" si="2193"/>
        <v>-0.76978645806922963</v>
      </c>
      <c r="O13406">
        <f t="shared" si="2194"/>
        <v>1.3348025064725384</v>
      </c>
      <c r="P13406">
        <f t="shared" si="2195"/>
        <v>-1.1521489383631942</v>
      </c>
      <c r="Q13406">
        <f t="shared" si="2196"/>
        <v>-1.2222589328253934</v>
      </c>
      <c r="R13406">
        <f t="shared" si="2197"/>
        <v>-1.1995674868389827</v>
      </c>
      <c r="S13406">
        <f t="shared" si="2198"/>
        <v>-1.234985764074487</v>
      </c>
      <c r="T13406">
        <f t="shared" si="2199"/>
        <v>-0.67449328697759448</v>
      </c>
      <c r="U13406">
        <f t="shared" si="2200"/>
        <v>161222.50877875852</v>
      </c>
      <c r="V13406">
        <f t="shared" si="2201"/>
        <v>2373882861.6962013</v>
      </c>
    </row>
    <row r="13407" spans="2:22" x14ac:dyDescent="0.25">
      <c r="B13407">
        <v>-117.24</v>
      </c>
      <c r="C13407">
        <v>33.04</v>
      </c>
      <c r="D13407">
        <v>13</v>
      </c>
      <c r="E13407">
        <v>3498</v>
      </c>
      <c r="F13407">
        <v>663</v>
      </c>
      <c r="G13407">
        <v>1412</v>
      </c>
      <c r="H13407">
        <v>618</v>
      </c>
      <c r="I13407">
        <v>3.2120000000000002</v>
      </c>
      <c r="J13407">
        <v>147600</v>
      </c>
      <c r="M13407">
        <f t="shared" si="2192"/>
        <v>1.1515278572650789</v>
      </c>
      <c r="N13407">
        <f t="shared" si="2193"/>
        <v>-1.2112095331629971</v>
      </c>
      <c r="O13407">
        <f t="shared" si="2194"/>
        <v>-1.2216315927720554</v>
      </c>
      <c r="P13407">
        <f t="shared" si="2195"/>
        <v>0.40137685546999807</v>
      </c>
      <c r="Q13407">
        <f t="shared" si="2196"/>
        <v>0.28853309991889187</v>
      </c>
      <c r="R13407">
        <f t="shared" si="2197"/>
        <v>-2.8837164633114643E-2</v>
      </c>
      <c r="S13407">
        <f t="shared" si="2198"/>
        <v>0.30196395719138369</v>
      </c>
      <c r="T13407">
        <f t="shared" si="2199"/>
        <v>-0.28975008975644279</v>
      </c>
      <c r="U13407">
        <f t="shared" si="2200"/>
        <v>146284.19558663102</v>
      </c>
      <c r="V13407">
        <f t="shared" si="2201"/>
        <v>1731341.2542412952</v>
      </c>
    </row>
    <row r="13408" spans="2:22" x14ac:dyDescent="0.25">
      <c r="B13408">
        <v>-122.03</v>
      </c>
      <c r="C13408">
        <v>37.549999999999997</v>
      </c>
      <c r="D13408">
        <v>22</v>
      </c>
      <c r="E13408">
        <v>9167</v>
      </c>
      <c r="F13408">
        <v>1373</v>
      </c>
      <c r="G13408">
        <v>4319</v>
      </c>
      <c r="H13408">
        <v>1404</v>
      </c>
      <c r="I13408">
        <v>6.992</v>
      </c>
      <c r="J13408">
        <v>284800</v>
      </c>
      <c r="M13408">
        <f t="shared" si="2192"/>
        <v>-1.2348419618540616</v>
      </c>
      <c r="N13408">
        <f t="shared" si="2193"/>
        <v>0.88438843386109145</v>
      </c>
      <c r="O13408">
        <f t="shared" si="2194"/>
        <v>-0.50263450235951335</v>
      </c>
      <c r="P13408">
        <f t="shared" si="2195"/>
        <v>3.017039975529507</v>
      </c>
      <c r="Q13408">
        <f t="shared" si="2196"/>
        <v>1.9777651365306124</v>
      </c>
      <c r="R13408">
        <f t="shared" si="2197"/>
        <v>2.5435838834790991</v>
      </c>
      <c r="S13408">
        <f t="shared" si="2198"/>
        <v>2.3599579621572686</v>
      </c>
      <c r="T13408">
        <f t="shared" si="2199"/>
        <v>2.1144973651880985</v>
      </c>
      <c r="U13408">
        <f t="shared" si="2200"/>
        <v>348919.04837443266</v>
      </c>
      <c r="V13408">
        <f t="shared" si="2201"/>
        <v>4111252364.4428358</v>
      </c>
    </row>
    <row r="13409" spans="2:22" x14ac:dyDescent="0.25">
      <c r="B13409">
        <v>-118.21</v>
      </c>
      <c r="C13409">
        <v>33.92</v>
      </c>
      <c r="D13409">
        <v>35</v>
      </c>
      <c r="E13409">
        <v>1669</v>
      </c>
      <c r="F13409">
        <v>445</v>
      </c>
      <c r="G13409">
        <v>1870</v>
      </c>
      <c r="H13409">
        <v>412</v>
      </c>
      <c r="I13409">
        <v>3.0417000000000001</v>
      </c>
      <c r="J13409">
        <v>117300</v>
      </c>
      <c r="M13409">
        <f t="shared" si="2192"/>
        <v>0.66827551393615192</v>
      </c>
      <c r="N13409">
        <f t="shared" si="2193"/>
        <v>-0.80231236886561252</v>
      </c>
      <c r="O13409">
        <f t="shared" si="2194"/>
        <v>0.53591685045860282</v>
      </c>
      <c r="P13409">
        <f t="shared" si="2195"/>
        <v>-0.44251939547176278</v>
      </c>
      <c r="Q13409">
        <f t="shared" si="2196"/>
        <v>-0.2301325113224533</v>
      </c>
      <c r="R13409">
        <f t="shared" si="2197"/>
        <v>0.37644967404435142</v>
      </c>
      <c r="S13409">
        <f t="shared" si="2198"/>
        <v>-0.23740851739255045</v>
      </c>
      <c r="T13409">
        <f t="shared" si="2199"/>
        <v>-0.39806843408899717</v>
      </c>
      <c r="U13409">
        <f t="shared" si="2200"/>
        <v>174346.61620039327</v>
      </c>
      <c r="V13409">
        <f t="shared" si="2201"/>
        <v>3254316419.9149718</v>
      </c>
    </row>
    <row r="13410" spans="2:22" x14ac:dyDescent="0.25">
      <c r="B13410">
        <v>-118.85</v>
      </c>
      <c r="C13410">
        <v>35.200000000000003</v>
      </c>
      <c r="D13410">
        <v>17</v>
      </c>
      <c r="E13410">
        <v>2783</v>
      </c>
      <c r="F13410">
        <v>678</v>
      </c>
      <c r="G13410">
        <v>2566</v>
      </c>
      <c r="H13410">
        <v>641</v>
      </c>
      <c r="I13410">
        <v>1.9906999999999999</v>
      </c>
      <c r="J13410">
        <v>51200</v>
      </c>
      <c r="M13410">
        <f t="shared" si="2192"/>
        <v>0.34942860699747774</v>
      </c>
      <c r="N13410">
        <f t="shared" si="2193"/>
        <v>-0.20755285716032723</v>
      </c>
      <c r="O13410">
        <f t="shared" si="2194"/>
        <v>-0.90207733036648119</v>
      </c>
      <c r="P13410">
        <f t="shared" si="2195"/>
        <v>7.1477555621250646E-2</v>
      </c>
      <c r="Q13410">
        <f t="shared" si="2196"/>
        <v>0.32422110069237892</v>
      </c>
      <c r="R13410">
        <f t="shared" si="2197"/>
        <v>0.99234408391229112</v>
      </c>
      <c r="S13410">
        <f t="shared" si="2198"/>
        <v>0.36218515580997829</v>
      </c>
      <c r="T13410">
        <f t="shared" si="2199"/>
        <v>-1.0665509936516198</v>
      </c>
      <c r="U13410">
        <f t="shared" si="2200"/>
        <v>102361.39385182245</v>
      </c>
      <c r="V13410">
        <f t="shared" si="2201"/>
        <v>2617488220.8612957</v>
      </c>
    </row>
    <row r="13411" spans="2:22" x14ac:dyDescent="0.25">
      <c r="B13411">
        <v>-121.86</v>
      </c>
      <c r="C13411">
        <v>37.340000000000003</v>
      </c>
      <c r="D13411">
        <v>40</v>
      </c>
      <c r="E13411">
        <v>2277</v>
      </c>
      <c r="F13411">
        <v>508</v>
      </c>
      <c r="G13411">
        <v>1718</v>
      </c>
      <c r="H13411">
        <v>434</v>
      </c>
      <c r="I13411">
        <v>3.0089000000000001</v>
      </c>
      <c r="J13411">
        <v>185200</v>
      </c>
      <c r="M13411">
        <f t="shared" si="2192"/>
        <v>-1.1501482521984756</v>
      </c>
      <c r="N13411">
        <f t="shared" si="2193"/>
        <v>0.78681070147194609</v>
      </c>
      <c r="O13411">
        <f t="shared" si="2194"/>
        <v>0.93535967846557067</v>
      </c>
      <c r="P13411">
        <f t="shared" si="2195"/>
        <v>-0.16198964119478598</v>
      </c>
      <c r="Q13411">
        <f t="shared" si="2196"/>
        <v>-8.024290807380767E-2</v>
      </c>
      <c r="R13411">
        <f t="shared" si="2197"/>
        <v>0.24194399832606575</v>
      </c>
      <c r="S13411">
        <f t="shared" si="2198"/>
        <v>-0.17980563175737302</v>
      </c>
      <c r="T13411">
        <f t="shared" si="2199"/>
        <v>-0.41893068713719317</v>
      </c>
      <c r="U13411">
        <f t="shared" si="2200"/>
        <v>184736.68653142033</v>
      </c>
      <c r="V13411">
        <f t="shared" si="2201"/>
        <v>214659.3701673235</v>
      </c>
    </row>
    <row r="13412" spans="2:22" x14ac:dyDescent="0.25">
      <c r="B13412">
        <v>-120.77</v>
      </c>
      <c r="C13412">
        <v>38.380000000000003</v>
      </c>
      <c r="D13412">
        <v>15</v>
      </c>
      <c r="E13412">
        <v>4221</v>
      </c>
      <c r="F13412">
        <v>816</v>
      </c>
      <c r="G13412">
        <v>1737</v>
      </c>
      <c r="H13412">
        <v>743</v>
      </c>
      <c r="I13412">
        <v>2.3125</v>
      </c>
      <c r="J13412">
        <v>128600</v>
      </c>
      <c r="M13412">
        <f t="shared" si="2192"/>
        <v>-0.6071121138185448</v>
      </c>
      <c r="N13412">
        <f t="shared" si="2193"/>
        <v>1.2700528047324897</v>
      </c>
      <c r="O13412">
        <f t="shared" si="2194"/>
        <v>-1.0618544615692682</v>
      </c>
      <c r="P13412">
        <f t="shared" si="2195"/>
        <v>0.73496733629607414</v>
      </c>
      <c r="Q13412">
        <f t="shared" si="2196"/>
        <v>0.65255070780845981</v>
      </c>
      <c r="R13412">
        <f t="shared" si="2197"/>
        <v>0.25875720779085143</v>
      </c>
      <c r="S13412">
        <f t="shared" si="2198"/>
        <v>0.62925308011852821</v>
      </c>
      <c r="T13412">
        <f t="shared" si="2199"/>
        <v>-0.86187193783120875</v>
      </c>
      <c r="U13412">
        <f t="shared" si="2200"/>
        <v>116844.28985985098</v>
      </c>
      <c r="V13412">
        <f t="shared" si="2201"/>
        <v>138196720.89920253</v>
      </c>
    </row>
    <row r="13413" spans="2:22" x14ac:dyDescent="0.25">
      <c r="B13413">
        <v>-121.92</v>
      </c>
      <c r="C13413">
        <v>36.619999999999997</v>
      </c>
      <c r="D13413">
        <v>47</v>
      </c>
      <c r="E13413">
        <v>1811</v>
      </c>
      <c r="F13413">
        <v>401</v>
      </c>
      <c r="G13413">
        <v>948</v>
      </c>
      <c r="H13413">
        <v>375</v>
      </c>
      <c r="I13413">
        <v>3.0379</v>
      </c>
      <c r="J13413">
        <v>249300</v>
      </c>
      <c r="M13413">
        <f t="shared" si="2192"/>
        <v>-1.1800401497239774</v>
      </c>
      <c r="N13413">
        <f t="shared" si="2193"/>
        <v>0.45225847613772058</v>
      </c>
      <c r="O13413">
        <f t="shared" si="2194"/>
        <v>1.4945796376753255</v>
      </c>
      <c r="P13413">
        <f t="shared" si="2195"/>
        <v>-0.37700093312417937</v>
      </c>
      <c r="Q13413">
        <f t="shared" si="2196"/>
        <v>-0.33481731359134864</v>
      </c>
      <c r="R13413">
        <f t="shared" si="2197"/>
        <v>-0.43943343787840777</v>
      </c>
      <c r="S13413">
        <f t="shared" si="2198"/>
        <v>-0.33428609777898521</v>
      </c>
      <c r="T13413">
        <f t="shared" si="2199"/>
        <v>-0.40048540242994674</v>
      </c>
      <c r="U13413">
        <f t="shared" si="2200"/>
        <v>195961.94809398378</v>
      </c>
      <c r="V13413">
        <f t="shared" si="2201"/>
        <v>2844947781.1288805</v>
      </c>
    </row>
    <row r="13414" spans="2:22" x14ac:dyDescent="0.25">
      <c r="B13414">
        <v>-119.16</v>
      </c>
      <c r="C13414">
        <v>34.17</v>
      </c>
      <c r="D13414">
        <v>17</v>
      </c>
      <c r="E13414">
        <v>7982</v>
      </c>
      <c r="F13414">
        <v>1603</v>
      </c>
      <c r="G13414">
        <v>6437</v>
      </c>
      <c r="H13414">
        <v>1596</v>
      </c>
      <c r="I13414">
        <v>4.1279000000000003</v>
      </c>
      <c r="J13414">
        <v>223900</v>
      </c>
      <c r="M13414">
        <f t="shared" si="2192"/>
        <v>0.19498713644905641</v>
      </c>
      <c r="N13414">
        <f t="shared" si="2193"/>
        <v>-0.68614840173567415</v>
      </c>
      <c r="O13414">
        <f t="shared" si="2194"/>
        <v>-0.90207733036648119</v>
      </c>
      <c r="P13414">
        <f t="shared" si="2195"/>
        <v>2.470283793262702</v>
      </c>
      <c r="Q13414">
        <f t="shared" si="2196"/>
        <v>2.5249811483907472</v>
      </c>
      <c r="R13414">
        <f t="shared" si="2197"/>
        <v>4.4178142859220539</v>
      </c>
      <c r="S13414">
        <f t="shared" si="2198"/>
        <v>2.8626740549733629</v>
      </c>
      <c r="T13414">
        <f t="shared" si="2199"/>
        <v>0.29280288484242117</v>
      </c>
      <c r="U13414">
        <f t="shared" si="2200"/>
        <v>224563.99524282548</v>
      </c>
      <c r="V13414">
        <f t="shared" si="2201"/>
        <v>440889.68249486346</v>
      </c>
    </row>
    <row r="13415" spans="2:22" x14ac:dyDescent="0.25">
      <c r="B13415">
        <v>-122.49</v>
      </c>
      <c r="C13415">
        <v>37.630000000000003</v>
      </c>
      <c r="D13415">
        <v>31</v>
      </c>
      <c r="E13415">
        <v>1256</v>
      </c>
      <c r="F13415">
        <v>328</v>
      </c>
      <c r="G13415">
        <v>785</v>
      </c>
      <c r="H13415">
        <v>297</v>
      </c>
      <c r="I13415">
        <v>3.2446000000000002</v>
      </c>
      <c r="J13415">
        <v>234600</v>
      </c>
      <c r="M13415">
        <f t="shared" si="2192"/>
        <v>-1.4640131762162305</v>
      </c>
      <c r="N13415">
        <f t="shared" si="2193"/>
        <v>0.92156090334267426</v>
      </c>
      <c r="O13415">
        <f t="shared" si="2194"/>
        <v>0.21636258805302863</v>
      </c>
      <c r="P13415">
        <f t="shared" si="2195"/>
        <v>-0.63307661342635391</v>
      </c>
      <c r="Q13415">
        <f t="shared" si="2196"/>
        <v>-0.50849891735565234</v>
      </c>
      <c r="R13415">
        <f t="shared" si="2197"/>
        <v>-0.58367307697104309</v>
      </c>
      <c r="S13415">
        <f t="shared" si="2198"/>
        <v>-0.53851451048552346</v>
      </c>
      <c r="T13415">
        <f t="shared" si="2199"/>
        <v>-0.26901504556829675</v>
      </c>
      <c r="U13415">
        <f t="shared" si="2200"/>
        <v>171356.37270404201</v>
      </c>
      <c r="V13415">
        <f t="shared" si="2201"/>
        <v>3999756393.5500431</v>
      </c>
    </row>
    <row r="13416" spans="2:22" x14ac:dyDescent="0.25">
      <c r="B13416">
        <v>-116.43</v>
      </c>
      <c r="C13416">
        <v>33.78</v>
      </c>
      <c r="D13416">
        <v>17</v>
      </c>
      <c r="E13416">
        <v>4293</v>
      </c>
      <c r="F13416">
        <v>712</v>
      </c>
      <c r="G13416">
        <v>1091</v>
      </c>
      <c r="H13416">
        <v>464</v>
      </c>
      <c r="I13416">
        <v>6.1436999999999999</v>
      </c>
      <c r="J13416">
        <v>232100</v>
      </c>
      <c r="M13416">
        <f t="shared" si="2192"/>
        <v>1.5550684738593321</v>
      </c>
      <c r="N13416">
        <f t="shared" si="2193"/>
        <v>-0.86736419045837843</v>
      </c>
      <c r="O13416">
        <f t="shared" si="2194"/>
        <v>-0.90207733036648119</v>
      </c>
      <c r="P13416">
        <f t="shared" si="2195"/>
        <v>0.76818796509203191</v>
      </c>
      <c r="Q13416">
        <f t="shared" si="2196"/>
        <v>0.40511390244561624</v>
      </c>
      <c r="R13416">
        <f t="shared" si="2197"/>
        <v>-0.31289191401186273</v>
      </c>
      <c r="S13416">
        <f t="shared" si="2198"/>
        <v>-0.10125624225485834</v>
      </c>
      <c r="T13416">
        <f t="shared" si="2199"/>
        <v>1.5749409852861262</v>
      </c>
      <c r="U13416">
        <f t="shared" si="2200"/>
        <v>280910.62136573019</v>
      </c>
      <c r="V13416">
        <f t="shared" si="2201"/>
        <v>2382476758.108676</v>
      </c>
    </row>
    <row r="13417" spans="2:22" x14ac:dyDescent="0.25">
      <c r="B13417">
        <v>-118.26</v>
      </c>
      <c r="C13417">
        <v>34.07</v>
      </c>
      <c r="D13417">
        <v>46</v>
      </c>
      <c r="E13417">
        <v>2341</v>
      </c>
      <c r="F13417">
        <v>703</v>
      </c>
      <c r="G13417">
        <v>2371</v>
      </c>
      <c r="H13417">
        <v>648</v>
      </c>
      <c r="I13417">
        <v>2.4037999999999999</v>
      </c>
      <c r="J13417">
        <v>181700</v>
      </c>
      <c r="M13417">
        <f t="shared" si="2192"/>
        <v>0.64336559933156234</v>
      </c>
      <c r="N13417">
        <f t="shared" si="2193"/>
        <v>-0.73261398858765014</v>
      </c>
      <c r="O13417">
        <f t="shared" si="2194"/>
        <v>1.4146910720739319</v>
      </c>
      <c r="P13417">
        <f t="shared" si="2195"/>
        <v>-0.13246019337615683</v>
      </c>
      <c r="Q13417">
        <f t="shared" si="2196"/>
        <v>0.38370110198152402</v>
      </c>
      <c r="R13417">
        <f t="shared" si="2197"/>
        <v>0.81978746045791151</v>
      </c>
      <c r="S13417">
        <f t="shared" si="2198"/>
        <v>0.38051334669389841</v>
      </c>
      <c r="T13417">
        <f t="shared" si="2199"/>
        <v>-0.80380109321839488</v>
      </c>
      <c r="U13417">
        <f t="shared" si="2200"/>
        <v>177025.64272239828</v>
      </c>
      <c r="V13417">
        <f t="shared" si="2201"/>
        <v>21849615.958668206</v>
      </c>
    </row>
    <row r="13418" spans="2:22" x14ac:dyDescent="0.25">
      <c r="B13418">
        <v>-120.59</v>
      </c>
      <c r="C13418">
        <v>38.76</v>
      </c>
      <c r="D13418">
        <v>21</v>
      </c>
      <c r="E13418">
        <v>1728</v>
      </c>
      <c r="F13418">
        <v>417</v>
      </c>
      <c r="G13418">
        <v>731</v>
      </c>
      <c r="H13418">
        <v>334</v>
      </c>
      <c r="I13418">
        <v>1.7265999999999999</v>
      </c>
      <c r="J13418">
        <v>94700</v>
      </c>
      <c r="M13418">
        <f t="shared" si="2192"/>
        <v>-0.51743642124204647</v>
      </c>
      <c r="N13418">
        <f t="shared" si="2193"/>
        <v>1.4466220347699938</v>
      </c>
      <c r="O13418">
        <f t="shared" si="2194"/>
        <v>-0.58252306796090692</v>
      </c>
      <c r="P13418">
        <f t="shared" si="2195"/>
        <v>-0.41529693576396404</v>
      </c>
      <c r="Q13418">
        <f t="shared" si="2196"/>
        <v>-0.29675011276629581</v>
      </c>
      <c r="R13418">
        <f t="shared" si="2197"/>
        <v>-0.63145798808148668</v>
      </c>
      <c r="S13418">
        <f t="shared" si="2198"/>
        <v>-0.44163693009908866</v>
      </c>
      <c r="T13418">
        <f t="shared" si="2199"/>
        <v>-1.2345302933476128</v>
      </c>
      <c r="U13418">
        <f t="shared" si="2200"/>
        <v>90108.827033189751</v>
      </c>
      <c r="V13418">
        <f t="shared" si="2201"/>
        <v>21078869.211169224</v>
      </c>
    </row>
    <row r="13419" spans="2:22" x14ac:dyDescent="0.25">
      <c r="B13419">
        <v>-117.21</v>
      </c>
      <c r="C13419">
        <v>33.130000000000003</v>
      </c>
      <c r="D13419">
        <v>15</v>
      </c>
      <c r="E13419">
        <v>1889</v>
      </c>
      <c r="F13419">
        <v>368</v>
      </c>
      <c r="G13419">
        <v>754</v>
      </c>
      <c r="H13419">
        <v>409</v>
      </c>
      <c r="I13419">
        <v>2.2277999999999998</v>
      </c>
      <c r="J13419">
        <v>132800</v>
      </c>
      <c r="M13419">
        <f t="shared" si="2192"/>
        <v>1.1664738060278299</v>
      </c>
      <c r="N13419">
        <f t="shared" si="2193"/>
        <v>-1.1693905049962177</v>
      </c>
      <c r="O13419">
        <f t="shared" si="2194"/>
        <v>-1.0618544615692682</v>
      </c>
      <c r="P13419">
        <f t="shared" si="2195"/>
        <v>-0.34101191859522512</v>
      </c>
      <c r="Q13419">
        <f t="shared" si="2196"/>
        <v>-0.41333091529302018</v>
      </c>
      <c r="R13419">
        <f t="shared" si="2197"/>
        <v>-0.61110515557148293</v>
      </c>
      <c r="S13419">
        <f t="shared" si="2198"/>
        <v>-0.24526345634280192</v>
      </c>
      <c r="T13419">
        <f t="shared" si="2199"/>
        <v>-0.91574489006237358</v>
      </c>
      <c r="U13419">
        <f t="shared" si="2200"/>
        <v>98258.943385748935</v>
      </c>
      <c r="V13419">
        <f t="shared" si="2201"/>
        <v>1193084592.0288973</v>
      </c>
    </row>
    <row r="13420" spans="2:22" x14ac:dyDescent="0.25">
      <c r="B13420">
        <v>-122.19</v>
      </c>
      <c r="C13420">
        <v>37.79</v>
      </c>
      <c r="D13420">
        <v>28</v>
      </c>
      <c r="E13420">
        <v>3144</v>
      </c>
      <c r="F13420">
        <v>761</v>
      </c>
      <c r="G13420">
        <v>1737</v>
      </c>
      <c r="H13420">
        <v>669</v>
      </c>
      <c r="I13420">
        <v>2.9297</v>
      </c>
      <c r="J13420">
        <v>140500</v>
      </c>
      <c r="M13420">
        <f t="shared" si="2192"/>
        <v>-1.3145536885887283</v>
      </c>
      <c r="N13420">
        <f t="shared" si="2193"/>
        <v>0.99590584230583334</v>
      </c>
      <c r="O13420">
        <f t="shared" si="2194"/>
        <v>-2.3303108751152046E-2</v>
      </c>
      <c r="P13420">
        <f t="shared" si="2195"/>
        <v>0.23804209722320563</v>
      </c>
      <c r="Q13420">
        <f t="shared" si="2196"/>
        <v>0.52169470497234061</v>
      </c>
      <c r="R13420">
        <f t="shared" si="2197"/>
        <v>0.25875720779085143</v>
      </c>
      <c r="S13420">
        <f t="shared" si="2198"/>
        <v>0.43549791934565868</v>
      </c>
      <c r="T13420">
        <f t="shared" si="2199"/>
        <v>-0.46930539571698365</v>
      </c>
      <c r="U13420">
        <f t="shared" si="2200"/>
        <v>166558.03035411247</v>
      </c>
      <c r="V13420">
        <f t="shared" si="2201"/>
        <v>679020945.93584704</v>
      </c>
    </row>
    <row r="13421" spans="2:22" x14ac:dyDescent="0.25">
      <c r="B13421">
        <v>-118.23</v>
      </c>
      <c r="C13421">
        <v>34.659999999999997</v>
      </c>
      <c r="D13421">
        <v>25</v>
      </c>
      <c r="E13421">
        <v>2627</v>
      </c>
      <c r="F13421">
        <v>387</v>
      </c>
      <c r="G13421">
        <v>1059</v>
      </c>
      <c r="H13421">
        <v>338</v>
      </c>
      <c r="I13421">
        <v>3.6381999999999999</v>
      </c>
      <c r="J13421">
        <v>138200</v>
      </c>
      <c r="M13421">
        <f t="shared" si="2192"/>
        <v>0.65831154809431325</v>
      </c>
      <c r="N13421">
        <f t="shared" si="2193"/>
        <v>-0.45846702616099716</v>
      </c>
      <c r="O13421">
        <f t="shared" si="2194"/>
        <v>-0.2629688055553327</v>
      </c>
      <c r="P13421">
        <f t="shared" si="2195"/>
        <v>-5.0047343665788051E-4</v>
      </c>
      <c r="Q13421">
        <f t="shared" si="2196"/>
        <v>-0.36812611431326991</v>
      </c>
      <c r="R13421">
        <f t="shared" si="2197"/>
        <v>-0.34120889837360707</v>
      </c>
      <c r="S13421">
        <f t="shared" si="2198"/>
        <v>-0.43116367816542001</v>
      </c>
      <c r="T13421">
        <f t="shared" si="2199"/>
        <v>-1.8668008989944692E-2</v>
      </c>
      <c r="U13421">
        <f t="shared" si="2200"/>
        <v>178518.06001943449</v>
      </c>
      <c r="V13421">
        <f t="shared" si="2201"/>
        <v>1625545963.7307217</v>
      </c>
    </row>
    <row r="13422" spans="2:22" x14ac:dyDescent="0.25">
      <c r="B13422">
        <v>-117.14</v>
      </c>
      <c r="C13422">
        <v>33.39</v>
      </c>
      <c r="D13422">
        <v>17</v>
      </c>
      <c r="E13422">
        <v>2889</v>
      </c>
      <c r="F13422">
        <v>587</v>
      </c>
      <c r="G13422">
        <v>1931</v>
      </c>
      <c r="H13422">
        <v>510</v>
      </c>
      <c r="I13422">
        <v>3.8546999999999998</v>
      </c>
      <c r="J13422">
        <v>208300</v>
      </c>
      <c r="M13422">
        <f t="shared" si="2192"/>
        <v>1.2013476864742441</v>
      </c>
      <c r="N13422">
        <f t="shared" si="2193"/>
        <v>-1.0485799791810826</v>
      </c>
      <c r="O13422">
        <f t="shared" si="2194"/>
        <v>-0.90207733036648119</v>
      </c>
      <c r="P13422">
        <f t="shared" si="2195"/>
        <v>0.12038570357085515</v>
      </c>
      <c r="Q13422">
        <f t="shared" si="2196"/>
        <v>0.10771389599989081</v>
      </c>
      <c r="R13422">
        <f t="shared" si="2197"/>
        <v>0.43042892548392658</v>
      </c>
      <c r="S13422">
        <f t="shared" si="2198"/>
        <v>1.9186154982330849E-2</v>
      </c>
      <c r="T13422">
        <f t="shared" si="2199"/>
        <v>0.11903558201415398</v>
      </c>
      <c r="U13422">
        <f t="shared" si="2200"/>
        <v>178950.02934381229</v>
      </c>
      <c r="V13422">
        <f t="shared" si="2201"/>
        <v>861420777.51907969</v>
      </c>
    </row>
    <row r="13423" spans="2:22" x14ac:dyDescent="0.25">
      <c r="B13423">
        <v>-118.47</v>
      </c>
      <c r="C13423">
        <v>34.020000000000003</v>
      </c>
      <c r="D13423">
        <v>38</v>
      </c>
      <c r="E13423">
        <v>2163</v>
      </c>
      <c r="F13423">
        <v>651</v>
      </c>
      <c r="G13423">
        <v>1759</v>
      </c>
      <c r="H13423">
        <v>584</v>
      </c>
      <c r="I13423">
        <v>2.3382000000000001</v>
      </c>
      <c r="J13423">
        <v>297500</v>
      </c>
      <c r="M13423">
        <f t="shared" si="2192"/>
        <v>0.53874395799231312</v>
      </c>
      <c r="N13423">
        <f t="shared" si="2193"/>
        <v>-0.75584678201363653</v>
      </c>
      <c r="O13423">
        <f t="shared" si="2194"/>
        <v>0.77558254726278353</v>
      </c>
      <c r="P13423">
        <f t="shared" si="2195"/>
        <v>-0.21458897012171912</v>
      </c>
      <c r="Q13423">
        <f t="shared" si="2196"/>
        <v>0.25998269930010226</v>
      </c>
      <c r="R13423">
        <f t="shared" si="2197"/>
        <v>0.27822513453955072</v>
      </c>
      <c r="S13423">
        <f t="shared" si="2198"/>
        <v>0.21294131575520039</v>
      </c>
      <c r="T13423">
        <f t="shared" si="2199"/>
        <v>-0.84552559931478677</v>
      </c>
      <c r="U13423">
        <f t="shared" si="2200"/>
        <v>156987.6102699663</v>
      </c>
      <c r="V13423">
        <f t="shared" si="2201"/>
        <v>19743731667.644878</v>
      </c>
    </row>
    <row r="13424" spans="2:22" x14ac:dyDescent="0.25">
      <c r="B13424">
        <v>-120.65</v>
      </c>
      <c r="C13424">
        <v>37.090000000000003</v>
      </c>
      <c r="D13424">
        <v>22</v>
      </c>
      <c r="E13424">
        <v>886</v>
      </c>
      <c r="F13424">
        <v>173</v>
      </c>
      <c r="G13424">
        <v>595</v>
      </c>
      <c r="H13424">
        <v>161</v>
      </c>
      <c r="I13424">
        <v>2.4398</v>
      </c>
      <c r="J13424">
        <v>150000</v>
      </c>
      <c r="M13424">
        <f t="shared" si="2192"/>
        <v>-0.54732831876754828</v>
      </c>
      <c r="N13424">
        <f t="shared" si="2193"/>
        <v>0.67064673434200761</v>
      </c>
      <c r="O13424">
        <f t="shared" si="2194"/>
        <v>-0.50263450235951335</v>
      </c>
      <c r="P13424">
        <f t="shared" si="2195"/>
        <v>-0.80379373362780371</v>
      </c>
      <c r="Q13424">
        <f t="shared" si="2196"/>
        <v>-0.87727492534835183</v>
      </c>
      <c r="R13424">
        <f t="shared" si="2197"/>
        <v>-0.75180517161890015</v>
      </c>
      <c r="S13424">
        <f t="shared" si="2198"/>
        <v>-0.89460507623025665</v>
      </c>
      <c r="T13424">
        <f t="shared" si="2199"/>
        <v>-0.78090349840939921</v>
      </c>
      <c r="U13424">
        <f t="shared" si="2200"/>
        <v>114361.88004352833</v>
      </c>
      <c r="V13424">
        <f t="shared" si="2201"/>
        <v>1270075594.0318639</v>
      </c>
    </row>
    <row r="13425" spans="2:22" x14ac:dyDescent="0.25">
      <c r="B13425">
        <v>-117.29</v>
      </c>
      <c r="C13425">
        <v>34.14</v>
      </c>
      <c r="D13425">
        <v>48</v>
      </c>
      <c r="E13425">
        <v>1717</v>
      </c>
      <c r="F13425">
        <v>307</v>
      </c>
      <c r="G13425">
        <v>610</v>
      </c>
      <c r="H13425">
        <v>267</v>
      </c>
      <c r="I13425">
        <v>3.125</v>
      </c>
      <c r="J13425">
        <v>97600</v>
      </c>
      <c r="M13425">
        <f t="shared" si="2192"/>
        <v>1.1266179426604894</v>
      </c>
      <c r="N13425">
        <f t="shared" si="2193"/>
        <v>-0.70008807779126725</v>
      </c>
      <c r="O13425">
        <f t="shared" si="2194"/>
        <v>1.574468203276719</v>
      </c>
      <c r="P13425">
        <f t="shared" si="2195"/>
        <v>-0.42037230960779093</v>
      </c>
      <c r="Q13425">
        <f t="shared" si="2196"/>
        <v>-0.55846211843853422</v>
      </c>
      <c r="R13425">
        <f t="shared" si="2197"/>
        <v>-0.73853158519933249</v>
      </c>
      <c r="S13425">
        <f t="shared" si="2198"/>
        <v>-0.61706389998803812</v>
      </c>
      <c r="T13425">
        <f t="shared" si="2199"/>
        <v>-0.34508594387818231</v>
      </c>
      <c r="U13425">
        <f t="shared" si="2200"/>
        <v>198479.72624579683</v>
      </c>
      <c r="V13425">
        <f t="shared" si="2201"/>
        <v>10176719167.42691</v>
      </c>
    </row>
    <row r="13426" spans="2:22" x14ac:dyDescent="0.25">
      <c r="B13426">
        <v>-119.02</v>
      </c>
      <c r="C13426">
        <v>35.35</v>
      </c>
      <c r="D13426">
        <v>38</v>
      </c>
      <c r="E13426">
        <v>1472</v>
      </c>
      <c r="F13426">
        <v>305</v>
      </c>
      <c r="G13426">
        <v>670</v>
      </c>
      <c r="H13426">
        <v>282</v>
      </c>
      <c r="I13426">
        <v>2.2406999999999999</v>
      </c>
      <c r="J13426">
        <v>76000</v>
      </c>
      <c r="M13426">
        <f t="shared" si="2192"/>
        <v>0.2647348973418916</v>
      </c>
      <c r="N13426">
        <f t="shared" si="2193"/>
        <v>-0.13785447688236482</v>
      </c>
      <c r="O13426">
        <f t="shared" si="2194"/>
        <v>0.77558254726278353</v>
      </c>
      <c r="P13426">
        <f t="shared" si="2195"/>
        <v>-0.53341472703848059</v>
      </c>
      <c r="Q13426">
        <f t="shared" si="2196"/>
        <v>-0.56322051854166577</v>
      </c>
      <c r="R13426">
        <f t="shared" si="2197"/>
        <v>-0.68543723952106184</v>
      </c>
      <c r="S13426">
        <f t="shared" si="2198"/>
        <v>-0.57778920523678079</v>
      </c>
      <c r="T13426">
        <f t="shared" si="2199"/>
        <v>-0.90753991858915006</v>
      </c>
      <c r="U13426">
        <f t="shared" si="2200"/>
        <v>141263.20582027111</v>
      </c>
      <c r="V13426">
        <f t="shared" si="2201"/>
        <v>4259286033.9390683</v>
      </c>
    </row>
    <row r="13427" spans="2:22" x14ac:dyDescent="0.25">
      <c r="B13427">
        <v>-117.39</v>
      </c>
      <c r="C13427">
        <v>33.950000000000003</v>
      </c>
      <c r="D13427">
        <v>35</v>
      </c>
      <c r="E13427">
        <v>3306</v>
      </c>
      <c r="F13427">
        <v>680</v>
      </c>
      <c r="G13427">
        <v>1742</v>
      </c>
      <c r="H13427">
        <v>673</v>
      </c>
      <c r="I13427">
        <v>3.7109000000000001</v>
      </c>
      <c r="J13427">
        <v>109100</v>
      </c>
      <c r="M13427">
        <f t="shared" si="2192"/>
        <v>1.0767981134513245</v>
      </c>
      <c r="N13427">
        <f t="shared" si="2193"/>
        <v>-0.78837269281001943</v>
      </c>
      <c r="O13427">
        <f t="shared" si="2194"/>
        <v>0.53591685045860282</v>
      </c>
      <c r="P13427">
        <f t="shared" si="2195"/>
        <v>0.31278851201411062</v>
      </c>
      <c r="Q13427">
        <f t="shared" si="2196"/>
        <v>0.32897950079551053</v>
      </c>
      <c r="R13427">
        <f t="shared" si="2197"/>
        <v>0.26318173659737404</v>
      </c>
      <c r="S13427">
        <f t="shared" si="2198"/>
        <v>0.44597117127932728</v>
      </c>
      <c r="T13427">
        <f t="shared" si="2199"/>
        <v>2.7572411638221619E-2</v>
      </c>
      <c r="U13427">
        <f t="shared" si="2200"/>
        <v>210785.40435288989</v>
      </c>
      <c r="V13427">
        <f t="shared" si="2201"/>
        <v>10339921458.410719</v>
      </c>
    </row>
    <row r="13428" spans="2:22" x14ac:dyDescent="0.25">
      <c r="B13428">
        <v>-119.28</v>
      </c>
      <c r="C13428">
        <v>35.5</v>
      </c>
      <c r="D13428">
        <v>28</v>
      </c>
      <c r="E13428">
        <v>3107</v>
      </c>
      <c r="F13428">
        <v>782</v>
      </c>
      <c r="G13428">
        <v>3260</v>
      </c>
      <c r="H13428">
        <v>738</v>
      </c>
      <c r="I13428">
        <v>1.6943999999999999</v>
      </c>
      <c r="J13428">
        <v>58600</v>
      </c>
      <c r="M13428">
        <f t="shared" si="2192"/>
        <v>0.13520334139805279</v>
      </c>
      <c r="N13428">
        <f t="shared" si="2193"/>
        <v>-6.815609660440243E-2</v>
      </c>
      <c r="O13428">
        <f t="shared" si="2194"/>
        <v>-2.3303108751152046E-2</v>
      </c>
      <c r="P13428">
        <f t="shared" si="2195"/>
        <v>0.22097038520306064</v>
      </c>
      <c r="Q13428">
        <f t="shared" si="2196"/>
        <v>0.57165790605522249</v>
      </c>
      <c r="R13428">
        <f t="shared" si="2197"/>
        <v>1.6064686822576217</v>
      </c>
      <c r="S13428">
        <f t="shared" si="2198"/>
        <v>0.61616151520144247</v>
      </c>
      <c r="T13428">
        <f t="shared" si="2199"/>
        <v>-1.2550109198156587</v>
      </c>
      <c r="U13428">
        <f t="shared" si="2200"/>
        <v>114488.45084111227</v>
      </c>
      <c r="V13428">
        <f t="shared" si="2201"/>
        <v>3123518937.4194221</v>
      </c>
    </row>
    <row r="13429" spans="2:22" x14ac:dyDescent="0.25">
      <c r="B13429">
        <v>-116.97</v>
      </c>
      <c r="C13429">
        <v>32.79</v>
      </c>
      <c r="D13429">
        <v>19</v>
      </c>
      <c r="E13429">
        <v>4108</v>
      </c>
      <c r="F13429">
        <v>1101</v>
      </c>
      <c r="G13429">
        <v>2971</v>
      </c>
      <c r="H13429">
        <v>1006</v>
      </c>
      <c r="I13429">
        <v>1.9893000000000001</v>
      </c>
      <c r="J13429">
        <v>112500</v>
      </c>
      <c r="M13429">
        <f t="shared" si="2192"/>
        <v>1.28604139612983</v>
      </c>
      <c r="N13429">
        <f t="shared" si="2193"/>
        <v>-1.3273735002929354</v>
      </c>
      <c r="O13429">
        <f t="shared" si="2194"/>
        <v>-0.74230019916369405</v>
      </c>
      <c r="P13429">
        <f t="shared" si="2195"/>
        <v>0.68282940499130707</v>
      </c>
      <c r="Q13429">
        <f t="shared" si="2196"/>
        <v>1.3306227225047138</v>
      </c>
      <c r="R13429">
        <f t="shared" si="2197"/>
        <v>1.3507309172406181</v>
      </c>
      <c r="S13429">
        <f t="shared" si="2198"/>
        <v>1.3178693947572404</v>
      </c>
      <c r="T13429">
        <f t="shared" si="2199"/>
        <v>-1.0674414556719694</v>
      </c>
      <c r="U13429">
        <f t="shared" si="2200"/>
        <v>120307.93561244957</v>
      </c>
      <c r="V13429">
        <f t="shared" si="2201"/>
        <v>60963858.52815821</v>
      </c>
    </row>
    <row r="13430" spans="2:22" x14ac:dyDescent="0.25">
      <c r="B13430">
        <v>-119.85</v>
      </c>
      <c r="C13430">
        <v>36.43</v>
      </c>
      <c r="D13430">
        <v>23</v>
      </c>
      <c r="E13430">
        <v>1824</v>
      </c>
      <c r="F13430">
        <v>354</v>
      </c>
      <c r="G13430">
        <v>1146</v>
      </c>
      <c r="H13430">
        <v>362</v>
      </c>
      <c r="I13430">
        <v>2.8913000000000002</v>
      </c>
      <c r="J13430">
        <v>60900</v>
      </c>
      <c r="M13430">
        <f t="shared" si="2192"/>
        <v>-0.14876968509420024</v>
      </c>
      <c r="N13430">
        <f t="shared" si="2193"/>
        <v>0.36397386111896846</v>
      </c>
      <c r="O13430">
        <f t="shared" si="2194"/>
        <v>-0.42274593675811983</v>
      </c>
      <c r="P13430">
        <f t="shared" si="2195"/>
        <v>-0.37100276403602034</v>
      </c>
      <c r="Q13430">
        <f t="shared" si="2196"/>
        <v>-0.4466397160149414</v>
      </c>
      <c r="R13430">
        <f t="shared" si="2197"/>
        <v>-0.26422209714011458</v>
      </c>
      <c r="S13430">
        <f t="shared" si="2198"/>
        <v>-0.36832416656340827</v>
      </c>
      <c r="T13430">
        <f t="shared" si="2199"/>
        <v>-0.49372949684657885</v>
      </c>
      <c r="U13430">
        <f t="shared" si="2200"/>
        <v>141633.88793122477</v>
      </c>
      <c r="V13430">
        <f t="shared" si="2201"/>
        <v>6517960660.4915609</v>
      </c>
    </row>
    <row r="13431" spans="2:22" x14ac:dyDescent="0.25">
      <c r="B13431">
        <v>-121.98</v>
      </c>
      <c r="C13431">
        <v>37.29</v>
      </c>
      <c r="D13431">
        <v>31</v>
      </c>
      <c r="E13431">
        <v>2750</v>
      </c>
      <c r="F13431">
        <v>664</v>
      </c>
      <c r="G13431">
        <v>1459</v>
      </c>
      <c r="H13431">
        <v>660</v>
      </c>
      <c r="I13431">
        <v>3.2286999999999999</v>
      </c>
      <c r="J13431">
        <v>264900</v>
      </c>
      <c r="M13431">
        <f t="shared" si="2192"/>
        <v>-1.2099320472494792</v>
      </c>
      <c r="N13431">
        <f t="shared" si="2193"/>
        <v>0.76357790804595638</v>
      </c>
      <c r="O13431">
        <f t="shared" si="2194"/>
        <v>0.21636258805302863</v>
      </c>
      <c r="P13431">
        <f t="shared" si="2195"/>
        <v>5.6251434089769993E-2</v>
      </c>
      <c r="Q13431">
        <f t="shared" si="2196"/>
        <v>0.2909122999704577</v>
      </c>
      <c r="R13431">
        <f t="shared" si="2197"/>
        <v>1.2753406148197376E-2</v>
      </c>
      <c r="S13431">
        <f t="shared" si="2198"/>
        <v>0.41193310249490428</v>
      </c>
      <c r="T13431">
        <f t="shared" si="2199"/>
        <v>-0.27912814994226998</v>
      </c>
      <c r="U13431">
        <f t="shared" si="2200"/>
        <v>181902.38424309669</v>
      </c>
      <c r="V13431">
        <f t="shared" si="2201"/>
        <v>6888604221.3305645</v>
      </c>
    </row>
    <row r="13432" spans="2:22" x14ac:dyDescent="0.25">
      <c r="B13432">
        <v>-117.11</v>
      </c>
      <c r="C13432">
        <v>32.950000000000003</v>
      </c>
      <c r="D13432">
        <v>11</v>
      </c>
      <c r="E13432">
        <v>4694</v>
      </c>
      <c r="F13432">
        <v>824</v>
      </c>
      <c r="G13432">
        <v>2223</v>
      </c>
      <c r="H13432">
        <v>783</v>
      </c>
      <c r="I13432">
        <v>4.9485000000000001</v>
      </c>
      <c r="J13432">
        <v>231800</v>
      </c>
      <c r="M13432">
        <f t="shared" si="2192"/>
        <v>1.2162936352369949</v>
      </c>
      <c r="N13432">
        <f t="shared" si="2193"/>
        <v>-1.2530285613297731</v>
      </c>
      <c r="O13432">
        <f t="shared" si="2194"/>
        <v>-1.3814087239748425</v>
      </c>
      <c r="P13432">
        <f t="shared" si="2195"/>
        <v>0.95320841158063008</v>
      </c>
      <c r="Q13432">
        <f t="shared" si="2196"/>
        <v>0.67158430822098625</v>
      </c>
      <c r="R13432">
        <f t="shared" si="2197"/>
        <v>0.6888214077848438</v>
      </c>
      <c r="S13432">
        <f t="shared" si="2198"/>
        <v>0.73398559945521447</v>
      </c>
      <c r="T13432">
        <f t="shared" si="2199"/>
        <v>0.8147408376274714</v>
      </c>
      <c r="U13432">
        <f t="shared" si="2200"/>
        <v>221970.45237882843</v>
      </c>
      <c r="V13432">
        <f t="shared" si="2201"/>
        <v>96620006.436879709</v>
      </c>
    </row>
    <row r="13433" spans="2:22" x14ac:dyDescent="0.25">
      <c r="B13433">
        <v>-122.34</v>
      </c>
      <c r="C13433">
        <v>37.53</v>
      </c>
      <c r="D13433">
        <v>27</v>
      </c>
      <c r="E13433">
        <v>3339</v>
      </c>
      <c r="F13433">
        <v>481</v>
      </c>
      <c r="G13433">
        <v>1354</v>
      </c>
      <c r="H13433">
        <v>458</v>
      </c>
      <c r="I13433">
        <v>7.3080999999999996</v>
      </c>
      <c r="J13433">
        <v>464600</v>
      </c>
      <c r="M13433">
        <f t="shared" si="2192"/>
        <v>-1.389283432402483</v>
      </c>
      <c r="N13433">
        <f t="shared" si="2193"/>
        <v>0.87509531649069827</v>
      </c>
      <c r="O13433">
        <f t="shared" si="2194"/>
        <v>-0.1031916743525456</v>
      </c>
      <c r="P13433">
        <f t="shared" si="2195"/>
        <v>0.32801463354559129</v>
      </c>
      <c r="Q13433">
        <f t="shared" si="2196"/>
        <v>-0.14448130946608437</v>
      </c>
      <c r="R13433">
        <f t="shared" si="2197"/>
        <v>-8.0161698788776284E-2</v>
      </c>
      <c r="S13433">
        <f t="shared" si="2198"/>
        <v>-0.11696612015536127</v>
      </c>
      <c r="T13433">
        <f t="shared" si="2199"/>
        <v>2.3155509684970847</v>
      </c>
      <c r="U13433">
        <f t="shared" si="2200"/>
        <v>342308.63026688085</v>
      </c>
      <c r="V13433">
        <f t="shared" si="2201"/>
        <v>14955179111.20245</v>
      </c>
    </row>
    <row r="13434" spans="2:22" x14ac:dyDescent="0.25">
      <c r="B13434">
        <v>-118.01</v>
      </c>
      <c r="C13434">
        <v>33.869999999999997</v>
      </c>
      <c r="D13434">
        <v>25</v>
      </c>
      <c r="E13434">
        <v>6348</v>
      </c>
      <c r="F13434">
        <v>1615</v>
      </c>
      <c r="G13434">
        <v>4188</v>
      </c>
      <c r="H13434">
        <v>1497</v>
      </c>
      <c r="I13434">
        <v>3.1389999999999998</v>
      </c>
      <c r="J13434">
        <v>185700</v>
      </c>
      <c r="M13434">
        <f t="shared" si="2192"/>
        <v>0.76791517235448181</v>
      </c>
      <c r="N13434">
        <f t="shared" si="2193"/>
        <v>-0.82554516229160224</v>
      </c>
      <c r="O13434">
        <f t="shared" si="2194"/>
        <v>-0.2629688055553327</v>
      </c>
      <c r="P13434">
        <f t="shared" si="2195"/>
        <v>1.7163600786433268</v>
      </c>
      <c r="Q13434">
        <f t="shared" si="2196"/>
        <v>2.5535315490095369</v>
      </c>
      <c r="R13434">
        <f t="shared" si="2197"/>
        <v>2.4276612287482084</v>
      </c>
      <c r="S13434">
        <f t="shared" si="2198"/>
        <v>2.6034610696150642</v>
      </c>
      <c r="T13434">
        <f t="shared" si="2199"/>
        <v>-0.33618132367468417</v>
      </c>
      <c r="U13434">
        <f t="shared" si="2200"/>
        <v>198218.07323318481</v>
      </c>
      <c r="V13434">
        <f t="shared" si="2201"/>
        <v>156702157.47137806</v>
      </c>
    </row>
    <row r="13435" spans="2:22" x14ac:dyDescent="0.25">
      <c r="B13435">
        <v>-118</v>
      </c>
      <c r="C13435">
        <v>33.729999999999997</v>
      </c>
      <c r="D13435">
        <v>26</v>
      </c>
      <c r="E13435">
        <v>2236</v>
      </c>
      <c r="F13435">
        <v>280</v>
      </c>
      <c r="G13435">
        <v>809</v>
      </c>
      <c r="H13435">
        <v>282</v>
      </c>
      <c r="I13435">
        <v>6.7394999999999996</v>
      </c>
      <c r="J13435">
        <v>342800</v>
      </c>
      <c r="M13435">
        <f t="shared" si="2192"/>
        <v>0.77289715527540115</v>
      </c>
      <c r="N13435">
        <f t="shared" si="2193"/>
        <v>-0.89059698388436803</v>
      </c>
      <c r="O13435">
        <f t="shared" si="2194"/>
        <v>-0.18308023995393916</v>
      </c>
      <c r="P13435">
        <f t="shared" si="2195"/>
        <v>-0.18090694370359528</v>
      </c>
      <c r="Q13435">
        <f t="shared" si="2196"/>
        <v>-0.62270051983081087</v>
      </c>
      <c r="R13435">
        <f t="shared" si="2197"/>
        <v>-0.56243533869973483</v>
      </c>
      <c r="S13435">
        <f t="shared" si="2198"/>
        <v>-0.57778920523678079</v>
      </c>
      <c r="T13435">
        <f t="shared" si="2199"/>
        <v>1.9538961793750038</v>
      </c>
      <c r="U13435">
        <f t="shared" si="2200"/>
        <v>309366.01768780878</v>
      </c>
      <c r="V13435">
        <f t="shared" si="2201"/>
        <v>1117831173.2519152</v>
      </c>
    </row>
    <row r="13436" spans="2:22" x14ac:dyDescent="0.25">
      <c r="B13436">
        <v>-115.52</v>
      </c>
      <c r="C13436">
        <v>32.729999999999997</v>
      </c>
      <c r="D13436">
        <v>17</v>
      </c>
      <c r="E13436">
        <v>1190</v>
      </c>
      <c r="F13436">
        <v>275</v>
      </c>
      <c r="G13436">
        <v>1113</v>
      </c>
      <c r="H13436">
        <v>258</v>
      </c>
      <c r="I13436">
        <v>2.3571</v>
      </c>
      <c r="J13436">
        <v>63100</v>
      </c>
      <c r="M13436">
        <f t="shared" si="2192"/>
        <v>2.0084289196627645</v>
      </c>
      <c r="N13436">
        <f t="shared" si="2193"/>
        <v>-1.3552528524041219</v>
      </c>
      <c r="O13436">
        <f t="shared" si="2194"/>
        <v>-0.90207733036648119</v>
      </c>
      <c r="P13436">
        <f t="shared" si="2195"/>
        <v>-0.66352885648931526</v>
      </c>
      <c r="Q13436">
        <f t="shared" si="2196"/>
        <v>-0.63459652008863987</v>
      </c>
      <c r="R13436">
        <f t="shared" si="2197"/>
        <v>-0.29342398726316343</v>
      </c>
      <c r="S13436">
        <f t="shared" si="2198"/>
        <v>-0.64062871683879252</v>
      </c>
      <c r="T13436">
        <f t="shared" si="2199"/>
        <v>-0.83350436204006417</v>
      </c>
      <c r="U13436">
        <f t="shared" si="2200"/>
        <v>104550.14226258933</v>
      </c>
      <c r="V13436">
        <f t="shared" si="2201"/>
        <v>1718114293.5888944</v>
      </c>
    </row>
    <row r="13437" spans="2:22" x14ac:dyDescent="0.25">
      <c r="B13437">
        <v>-118.14</v>
      </c>
      <c r="C13437">
        <v>34.01</v>
      </c>
      <c r="D13437">
        <v>46</v>
      </c>
      <c r="E13437">
        <v>1746</v>
      </c>
      <c r="F13437">
        <v>447</v>
      </c>
      <c r="G13437">
        <v>1296</v>
      </c>
      <c r="H13437">
        <v>392</v>
      </c>
      <c r="I13437">
        <v>2.3929</v>
      </c>
      <c r="J13437">
        <v>156800</v>
      </c>
      <c r="M13437">
        <f t="shared" si="2192"/>
        <v>0.70314939438256596</v>
      </c>
      <c r="N13437">
        <f t="shared" si="2193"/>
        <v>-0.76049334069883645</v>
      </c>
      <c r="O13437">
        <f t="shared" si="2194"/>
        <v>1.4146910720739319</v>
      </c>
      <c r="P13437">
        <f t="shared" si="2195"/>
        <v>-0.40699177856497459</v>
      </c>
      <c r="Q13437">
        <f t="shared" si="2196"/>
        <v>-0.22537411121932169</v>
      </c>
      <c r="R13437">
        <f t="shared" si="2197"/>
        <v>-0.13148623294443793</v>
      </c>
      <c r="S13437">
        <f t="shared" si="2198"/>
        <v>-0.28977477706089361</v>
      </c>
      <c r="T13437">
        <f t="shared" si="2199"/>
        <v>-0.81073397609111841</v>
      </c>
      <c r="U13437">
        <f t="shared" si="2200"/>
        <v>168007.47078679016</v>
      </c>
      <c r="V13437">
        <f t="shared" si="2201"/>
        <v>125607401.43675484</v>
      </c>
    </row>
    <row r="13438" spans="2:22" x14ac:dyDescent="0.25">
      <c r="B13438">
        <v>-117.71</v>
      </c>
      <c r="C13438">
        <v>34.049999999999997</v>
      </c>
      <c r="D13438">
        <v>20</v>
      </c>
      <c r="E13438">
        <v>2281</v>
      </c>
      <c r="F13438">
        <v>444</v>
      </c>
      <c r="G13438">
        <v>1545</v>
      </c>
      <c r="H13438">
        <v>481</v>
      </c>
      <c r="I13438">
        <v>2.5735000000000001</v>
      </c>
      <c r="J13438">
        <v>130500</v>
      </c>
      <c r="M13438">
        <f t="shared" si="2192"/>
        <v>0.91737465998199086</v>
      </c>
      <c r="N13438">
        <f t="shared" si="2193"/>
        <v>-0.74190710595804665</v>
      </c>
      <c r="O13438">
        <f t="shared" si="2194"/>
        <v>-0.66241163356230048</v>
      </c>
      <c r="P13438">
        <f t="shared" si="2195"/>
        <v>-0.16014405070612167</v>
      </c>
      <c r="Q13438">
        <f t="shared" si="2196"/>
        <v>-0.2325117113740191</v>
      </c>
      <c r="R13438">
        <f t="shared" si="2197"/>
        <v>8.8855301620385324E-2</v>
      </c>
      <c r="S13438">
        <f t="shared" si="2198"/>
        <v>-5.6744921536766683E-2</v>
      </c>
      <c r="T13438">
        <f t="shared" si="2199"/>
        <v>-0.69586437546599034</v>
      </c>
      <c r="U13438">
        <f t="shared" si="2200"/>
        <v>125252.55860046405</v>
      </c>
      <c r="V13438">
        <f t="shared" si="2201"/>
        <v>27535641.241563812</v>
      </c>
    </row>
    <row r="13439" spans="2:22" x14ac:dyDescent="0.25">
      <c r="B13439">
        <v>-118.42</v>
      </c>
      <c r="C13439">
        <v>34.25</v>
      </c>
      <c r="D13439">
        <v>36</v>
      </c>
      <c r="E13439">
        <v>1430</v>
      </c>
      <c r="F13439">
        <v>331</v>
      </c>
      <c r="G13439">
        <v>1502</v>
      </c>
      <c r="H13439">
        <v>312</v>
      </c>
      <c r="I13439">
        <v>3.6292</v>
      </c>
      <c r="J13439">
        <v>145200</v>
      </c>
      <c r="M13439">
        <f t="shared" ref="M13439:M13498" si="2202">STANDARDIZE(B13439,$B$4,$B$5)</f>
        <v>0.56365387259689559</v>
      </c>
      <c r="N13439">
        <f t="shared" ref="N13439:N13498" si="2203">STANDARDIZE(C13439,$C$4,$C$5)</f>
        <v>-0.64897593225409467</v>
      </c>
      <c r="O13439">
        <f t="shared" ref="O13439:O13498" si="2204">STANDARDIZE(D13439,$D$4,$D$5)</f>
        <v>0.61580541605999639</v>
      </c>
      <c r="P13439">
        <f t="shared" ref="P13439:P13498" si="2205">STANDARDIZE(E13439,$E$4,$E$5)</f>
        <v>-0.55279342716945601</v>
      </c>
      <c r="Q13439">
        <f t="shared" ref="Q13439:Q13498" si="2206">STANDARDIZE(F13439,$F$4,$F$5)</f>
        <v>-0.50136131720095489</v>
      </c>
      <c r="R13439">
        <f t="shared" ref="R13439:R13498" si="2207">STANDARDIZE(G13439,$G$4,$G$5)</f>
        <v>5.0804353884291352E-2</v>
      </c>
      <c r="S13439">
        <f t="shared" ref="S13439:S13498" si="2208">STANDARDIZE(H13439,$H$4,$H$5)</f>
        <v>-0.49923981573426607</v>
      </c>
      <c r="T13439">
        <f t="shared" ref="T13439:T13498" si="2209">STANDARDIZE(I13439,$I$4,$I$5)</f>
        <v>-2.4392407692193533E-2</v>
      </c>
      <c r="U13439">
        <f t="shared" ref="U13439:U13498" si="2210">SUMPRODUCT(M13439:T13439,$M$5:$T$5) + $U$5</f>
        <v>197572.95732464714</v>
      </c>
      <c r="V13439">
        <f t="shared" ref="V13439:V13498" si="2211">(J13439-U13439)^2</f>
        <v>2742926658.9293108</v>
      </c>
    </row>
    <row r="13440" spans="2:22" x14ac:dyDescent="0.25">
      <c r="B13440">
        <v>-117.07</v>
      </c>
      <c r="C13440">
        <v>32.6</v>
      </c>
      <c r="D13440">
        <v>18</v>
      </c>
      <c r="E13440">
        <v>2602</v>
      </c>
      <c r="F13440">
        <v>551</v>
      </c>
      <c r="G13440">
        <v>1042</v>
      </c>
      <c r="H13440">
        <v>550</v>
      </c>
      <c r="I13440">
        <v>1.9267000000000001</v>
      </c>
      <c r="J13440">
        <v>67500</v>
      </c>
      <c r="M13440">
        <f t="shared" si="2202"/>
        <v>1.2362215669206651</v>
      </c>
      <c r="N13440">
        <f t="shared" si="2203"/>
        <v>-1.4156581153116876</v>
      </c>
      <c r="O13440">
        <f t="shared" si="2204"/>
        <v>-0.82218876476508762</v>
      </c>
      <c r="P13440">
        <f t="shared" si="2205"/>
        <v>-1.2035413990809887E-2</v>
      </c>
      <c r="Q13440">
        <f t="shared" si="2206"/>
        <v>2.2062694143521886E-2</v>
      </c>
      <c r="R13440">
        <f t="shared" si="2207"/>
        <v>-0.35625229631578376</v>
      </c>
      <c r="S13440">
        <f t="shared" si="2208"/>
        <v>0.1239186743190171</v>
      </c>
      <c r="T13440">
        <f t="shared" si="2209"/>
        <v>-1.1072578288676118</v>
      </c>
      <c r="U13440">
        <f t="shared" si="2210"/>
        <v>97321.810637831615</v>
      </c>
      <c r="V13440">
        <f t="shared" si="2211"/>
        <v>889340389.71868694</v>
      </c>
    </row>
    <row r="13441" spans="2:22" x14ac:dyDescent="0.25">
      <c r="B13441">
        <v>-118.45</v>
      </c>
      <c r="C13441">
        <v>37.700000000000003</v>
      </c>
      <c r="D13441">
        <v>15</v>
      </c>
      <c r="E13441">
        <v>2199</v>
      </c>
      <c r="F13441">
        <v>453</v>
      </c>
      <c r="G13441">
        <v>899</v>
      </c>
      <c r="H13441">
        <v>347</v>
      </c>
      <c r="I13441">
        <v>2.35</v>
      </c>
      <c r="J13441">
        <v>107800</v>
      </c>
      <c r="M13441">
        <f t="shared" si="2202"/>
        <v>0.54870792383414468</v>
      </c>
      <c r="N13441">
        <f t="shared" si="2203"/>
        <v>0.95408681413905716</v>
      </c>
      <c r="O13441">
        <f t="shared" si="2204"/>
        <v>-1.0618544615692682</v>
      </c>
      <c r="P13441">
        <f t="shared" si="2205"/>
        <v>-0.19797865572374024</v>
      </c>
      <c r="Q13441">
        <f t="shared" si="2206"/>
        <v>-0.21109891090992686</v>
      </c>
      <c r="R13441">
        <f t="shared" si="2207"/>
        <v>-0.4827938201823288</v>
      </c>
      <c r="S13441">
        <f t="shared" si="2208"/>
        <v>-0.40759886131466561</v>
      </c>
      <c r="T13441">
        <f t="shared" si="2209"/>
        <v>-0.8380202765718382</v>
      </c>
      <c r="U13441">
        <f t="shared" si="2210"/>
        <v>106318.95728165156</v>
      </c>
      <c r="V13441">
        <f t="shared" si="2211"/>
        <v>2193487.5335729443</v>
      </c>
    </row>
    <row r="13442" spans="2:22" x14ac:dyDescent="0.25">
      <c r="B13442">
        <v>-118.58</v>
      </c>
      <c r="C13442">
        <v>34.229999999999997</v>
      </c>
      <c r="D13442">
        <v>29</v>
      </c>
      <c r="E13442">
        <v>3907</v>
      </c>
      <c r="F13442">
        <v>773</v>
      </c>
      <c r="G13442">
        <v>2037</v>
      </c>
      <c r="H13442">
        <v>727</v>
      </c>
      <c r="I13442">
        <v>4.1022999999999996</v>
      </c>
      <c r="J13442">
        <v>230200</v>
      </c>
      <c r="M13442">
        <f t="shared" si="2202"/>
        <v>0.48394214586222878</v>
      </c>
      <c r="N13442">
        <f t="shared" si="2203"/>
        <v>-0.65826904962449118</v>
      </c>
      <c r="O13442">
        <f t="shared" si="2204"/>
        <v>5.6585456850241508E-2</v>
      </c>
      <c r="P13442">
        <f t="shared" si="2205"/>
        <v>0.59008848293592486</v>
      </c>
      <c r="Q13442">
        <f t="shared" si="2206"/>
        <v>0.55024510559113027</v>
      </c>
      <c r="R13442">
        <f t="shared" si="2207"/>
        <v>0.52422893618220479</v>
      </c>
      <c r="S13442">
        <f t="shared" si="2208"/>
        <v>0.58736007238385379</v>
      </c>
      <c r="T13442">
        <f t="shared" si="2209"/>
        <v>0.27652015075602382</v>
      </c>
      <c r="U13442">
        <f t="shared" si="2210"/>
        <v>218988.93200229158</v>
      </c>
      <c r="V13442">
        <f t="shared" si="2211"/>
        <v>125688045.64924192</v>
      </c>
    </row>
    <row r="13443" spans="2:22" x14ac:dyDescent="0.25">
      <c r="B13443">
        <v>-119.49</v>
      </c>
      <c r="C13443">
        <v>36.58</v>
      </c>
      <c r="D13443">
        <v>21</v>
      </c>
      <c r="E13443">
        <v>2106</v>
      </c>
      <c r="F13443">
        <v>410</v>
      </c>
      <c r="G13443">
        <v>867</v>
      </c>
      <c r="H13443">
        <v>380</v>
      </c>
      <c r="I13443">
        <v>1.9913000000000001</v>
      </c>
      <c r="J13443">
        <v>95300</v>
      </c>
      <c r="M13443">
        <f t="shared" si="2202"/>
        <v>3.0581700058803535E-2</v>
      </c>
      <c r="N13443">
        <f t="shared" si="2203"/>
        <v>0.43367224139693084</v>
      </c>
      <c r="O13443">
        <f t="shared" si="2204"/>
        <v>-0.58252306796090692</v>
      </c>
      <c r="P13443">
        <f t="shared" si="2205"/>
        <v>-0.2408886345851857</v>
      </c>
      <c r="Q13443">
        <f t="shared" si="2206"/>
        <v>-0.31340451312725642</v>
      </c>
      <c r="R13443">
        <f t="shared" si="2207"/>
        <v>-0.51111080454407321</v>
      </c>
      <c r="S13443">
        <f t="shared" si="2208"/>
        <v>-0.32119453286189947</v>
      </c>
      <c r="T13443">
        <f t="shared" si="2209"/>
        <v>-1.0661693670714696</v>
      </c>
      <c r="U13443">
        <f t="shared" si="2210"/>
        <v>101182.79482289197</v>
      </c>
      <c r="V13443">
        <f t="shared" si="2211"/>
        <v>34607274.928244568</v>
      </c>
    </row>
    <row r="13444" spans="2:22" x14ac:dyDescent="0.25">
      <c r="B13444">
        <v>-118.94</v>
      </c>
      <c r="C13444">
        <v>34.17</v>
      </c>
      <c r="D13444">
        <v>15</v>
      </c>
      <c r="E13444">
        <v>1679</v>
      </c>
      <c r="F13444">
        <v>271</v>
      </c>
      <c r="G13444">
        <v>928</v>
      </c>
      <c r="H13444">
        <v>264</v>
      </c>
      <c r="I13444">
        <v>5.5681000000000003</v>
      </c>
      <c r="J13444">
        <v>235600</v>
      </c>
      <c r="M13444">
        <f t="shared" si="2202"/>
        <v>0.30459076070922503</v>
      </c>
      <c r="N13444">
        <f t="shared" si="2203"/>
        <v>-0.68614840173567415</v>
      </c>
      <c r="O13444">
        <f t="shared" si="2204"/>
        <v>-1.0618544615692682</v>
      </c>
      <c r="P13444">
        <f t="shared" si="2205"/>
        <v>-0.43790541925010201</v>
      </c>
      <c r="Q13444">
        <f t="shared" si="2206"/>
        <v>-0.64411332029490309</v>
      </c>
      <c r="R13444">
        <f t="shared" si="2207"/>
        <v>-0.45713155310449799</v>
      </c>
      <c r="S13444">
        <f t="shared" si="2208"/>
        <v>-0.62491883893828959</v>
      </c>
      <c r="T13444">
        <f t="shared" si="2209"/>
        <v>1.2088338860622962</v>
      </c>
      <c r="U13444">
        <f t="shared" si="2210"/>
        <v>237713.60645069656</v>
      </c>
      <c r="V13444">
        <f t="shared" si="2211"/>
        <v>4467332.228426123</v>
      </c>
    </row>
    <row r="13445" spans="2:22" x14ac:dyDescent="0.25">
      <c r="B13445">
        <v>-121.85</v>
      </c>
      <c r="C13445">
        <v>37.25</v>
      </c>
      <c r="D13445">
        <v>20</v>
      </c>
      <c r="E13445">
        <v>3773</v>
      </c>
      <c r="F13445">
        <v>624</v>
      </c>
      <c r="G13445">
        <v>1965</v>
      </c>
      <c r="H13445">
        <v>607</v>
      </c>
      <c r="I13445">
        <v>5.4939</v>
      </c>
      <c r="J13445">
        <v>241200</v>
      </c>
      <c r="M13445">
        <f t="shared" si="2202"/>
        <v>-1.1451662692775562</v>
      </c>
      <c r="N13445">
        <f t="shared" si="2203"/>
        <v>0.74499167330516669</v>
      </c>
      <c r="O13445">
        <f t="shared" si="2204"/>
        <v>-0.66241163356230048</v>
      </c>
      <c r="P13445">
        <f t="shared" si="2205"/>
        <v>0.52826120156567014</v>
      </c>
      <c r="Q13445">
        <f t="shared" si="2206"/>
        <v>0.19574429790782555</v>
      </c>
      <c r="R13445">
        <f t="shared" si="2207"/>
        <v>0.46051572136828001</v>
      </c>
      <c r="S13445">
        <f t="shared" si="2208"/>
        <v>0.27316251437379502</v>
      </c>
      <c r="T13445">
        <f t="shared" si="2209"/>
        <v>1.1616393989837552</v>
      </c>
      <c r="U13445">
        <f t="shared" si="2210"/>
        <v>256023.57023930442</v>
      </c>
      <c r="V13445">
        <f t="shared" si="2211"/>
        <v>219738234.63959169</v>
      </c>
    </row>
    <row r="13446" spans="2:22" x14ac:dyDescent="0.25">
      <c r="B13446">
        <v>-121.87</v>
      </c>
      <c r="C13446">
        <v>37.22</v>
      </c>
      <c r="D13446">
        <v>26</v>
      </c>
      <c r="E13446">
        <v>1921</v>
      </c>
      <c r="F13446">
        <v>250</v>
      </c>
      <c r="G13446">
        <v>725</v>
      </c>
      <c r="H13446">
        <v>253</v>
      </c>
      <c r="I13446">
        <v>7.6932999999999998</v>
      </c>
      <c r="J13446">
        <v>405900</v>
      </c>
      <c r="M13446">
        <f t="shared" si="2202"/>
        <v>-1.1551302351193948</v>
      </c>
      <c r="N13446">
        <f t="shared" si="2203"/>
        <v>0.73105199724957348</v>
      </c>
      <c r="O13446">
        <f t="shared" si="2204"/>
        <v>-0.18308023995393916</v>
      </c>
      <c r="P13446">
        <f t="shared" si="2205"/>
        <v>-0.32624719468591057</v>
      </c>
      <c r="Q13446">
        <f t="shared" si="2206"/>
        <v>-0.69407652137778497</v>
      </c>
      <c r="R13446">
        <f t="shared" si="2207"/>
        <v>-0.63676742264931374</v>
      </c>
      <c r="S13446">
        <f t="shared" si="2208"/>
        <v>-0.65372028175587826</v>
      </c>
      <c r="T13446">
        <f t="shared" si="2209"/>
        <v>2.5605552329533379</v>
      </c>
      <c r="U13446">
        <f t="shared" si="2210"/>
        <v>349109.41648234363</v>
      </c>
      <c r="V13446">
        <f t="shared" si="2211"/>
        <v>3225170376.2759032</v>
      </c>
    </row>
    <row r="13447" spans="2:22" x14ac:dyDescent="0.25">
      <c r="B13447">
        <v>-122.71</v>
      </c>
      <c r="C13447">
        <v>38.44</v>
      </c>
      <c r="D13447">
        <v>52</v>
      </c>
      <c r="E13447">
        <v>988</v>
      </c>
      <c r="F13447">
        <v>283</v>
      </c>
      <c r="G13447">
        <v>475</v>
      </c>
      <c r="H13447">
        <v>242</v>
      </c>
      <c r="I13447">
        <v>1.3684000000000001</v>
      </c>
      <c r="J13447">
        <v>258300</v>
      </c>
      <c r="M13447">
        <f t="shared" si="2202"/>
        <v>-1.5736168004763991</v>
      </c>
      <c r="N13447">
        <f t="shared" si="2203"/>
        <v>1.2979321568436726</v>
      </c>
      <c r="O13447">
        <f t="shared" si="2204"/>
        <v>1.8940224656822933</v>
      </c>
      <c r="P13447">
        <f t="shared" si="2205"/>
        <v>-0.75673117616686347</v>
      </c>
      <c r="Q13447">
        <f t="shared" si="2206"/>
        <v>-0.61556291967611343</v>
      </c>
      <c r="R13447">
        <f t="shared" si="2207"/>
        <v>-0.85799386297544156</v>
      </c>
      <c r="S13447">
        <f t="shared" si="2208"/>
        <v>-0.68252172457346705</v>
      </c>
      <c r="T13447">
        <f t="shared" si="2209"/>
        <v>-1.4623613616971192</v>
      </c>
      <c r="U13447">
        <f t="shared" si="2210"/>
        <v>130386.36523575141</v>
      </c>
      <c r="V13447">
        <f t="shared" si="2211"/>
        <v>16361897958.601585</v>
      </c>
    </row>
    <row r="13448" spans="2:22" x14ac:dyDescent="0.25">
      <c r="B13448">
        <v>-118.02</v>
      </c>
      <c r="C13448">
        <v>34.57</v>
      </c>
      <c r="D13448">
        <v>4</v>
      </c>
      <c r="E13448">
        <v>10655</v>
      </c>
      <c r="F13448">
        <v>1706</v>
      </c>
      <c r="G13448">
        <v>5391</v>
      </c>
      <c r="H13448">
        <v>1529</v>
      </c>
      <c r="I13448">
        <v>5.0830000000000002</v>
      </c>
      <c r="J13448">
        <v>151300</v>
      </c>
      <c r="M13448">
        <f t="shared" si="2202"/>
        <v>0.76293318943356958</v>
      </c>
      <c r="N13448">
        <f t="shared" si="2203"/>
        <v>-0.50028605432777329</v>
      </c>
      <c r="O13448">
        <f t="shared" si="2204"/>
        <v>-1.9406286831845974</v>
      </c>
      <c r="P13448">
        <f t="shared" si="2205"/>
        <v>3.7035996373126348</v>
      </c>
      <c r="Q13448">
        <f t="shared" si="2206"/>
        <v>2.7700387537020252</v>
      </c>
      <c r="R13448">
        <f t="shared" si="2207"/>
        <v>3.4922028595975352</v>
      </c>
      <c r="S13448">
        <f t="shared" si="2208"/>
        <v>2.6872470850844135</v>
      </c>
      <c r="T13448">
        <f t="shared" si="2209"/>
        <v>0.90028879601108014</v>
      </c>
      <c r="U13448">
        <f t="shared" si="2210"/>
        <v>243621.51141654074</v>
      </c>
      <c r="V13448">
        <f t="shared" si="2211"/>
        <v>8523261470.2344627</v>
      </c>
    </row>
    <row r="13449" spans="2:22" x14ac:dyDescent="0.25">
      <c r="B13449">
        <v>-118.36</v>
      </c>
      <c r="C13449">
        <v>33.9</v>
      </c>
      <c r="D13449">
        <v>39</v>
      </c>
      <c r="E13449">
        <v>1166</v>
      </c>
      <c r="F13449">
        <v>222</v>
      </c>
      <c r="G13449">
        <v>640</v>
      </c>
      <c r="H13449">
        <v>206</v>
      </c>
      <c r="I13449">
        <v>3.5312999999999999</v>
      </c>
      <c r="J13449">
        <v>230400</v>
      </c>
      <c r="M13449">
        <f t="shared" si="2202"/>
        <v>0.5935457701223974</v>
      </c>
      <c r="N13449">
        <f t="shared" si="2203"/>
        <v>-0.81160548623600914</v>
      </c>
      <c r="O13449">
        <f t="shared" si="2204"/>
        <v>0.8554711128641771</v>
      </c>
      <c r="P13449">
        <f t="shared" si="2205"/>
        <v>-0.67460239942130118</v>
      </c>
      <c r="Q13449">
        <f t="shared" si="2206"/>
        <v>-0.76069412282162752</v>
      </c>
      <c r="R13449">
        <f t="shared" si="2207"/>
        <v>-0.71198441236019716</v>
      </c>
      <c r="S13449">
        <f t="shared" si="2208"/>
        <v>-0.77678099197648465</v>
      </c>
      <c r="T13449">
        <f t="shared" si="2209"/>
        <v>-8.6661144686656713E-2</v>
      </c>
      <c r="U13449">
        <f t="shared" si="2210"/>
        <v>195561.13330416911</v>
      </c>
      <c r="V13449">
        <f t="shared" si="2211"/>
        <v>1213746632.6498747</v>
      </c>
    </row>
    <row r="13450" spans="2:22" x14ac:dyDescent="0.25">
      <c r="B13450">
        <v>-117.43</v>
      </c>
      <c r="C13450">
        <v>34.119999999999997</v>
      </c>
      <c r="D13450">
        <v>7</v>
      </c>
      <c r="E13450">
        <v>5954</v>
      </c>
      <c r="F13450">
        <v>1071</v>
      </c>
      <c r="G13450">
        <v>3567</v>
      </c>
      <c r="H13450">
        <v>1070</v>
      </c>
      <c r="I13450">
        <v>3.2056</v>
      </c>
      <c r="J13450">
        <v>134100</v>
      </c>
      <c r="M13450">
        <f t="shared" si="2202"/>
        <v>1.0568701817676542</v>
      </c>
      <c r="N13450">
        <f t="shared" si="2203"/>
        <v>-0.70938119516166376</v>
      </c>
      <c r="O13450">
        <f t="shared" si="2204"/>
        <v>-1.7009629863804168</v>
      </c>
      <c r="P13450">
        <f t="shared" si="2205"/>
        <v>1.5345694155098912</v>
      </c>
      <c r="Q13450">
        <f t="shared" si="2206"/>
        <v>1.2592467209577398</v>
      </c>
      <c r="R13450">
        <f t="shared" si="2207"/>
        <v>1.878134750978107</v>
      </c>
      <c r="S13450">
        <f t="shared" si="2208"/>
        <v>1.4854414256959383</v>
      </c>
      <c r="T13450">
        <f t="shared" si="2209"/>
        <v>-0.29382077327804212</v>
      </c>
      <c r="U13450">
        <f t="shared" si="2210"/>
        <v>148017.68929424469</v>
      </c>
      <c r="V13450">
        <f t="shared" si="2211"/>
        <v>193702075.29113317</v>
      </c>
    </row>
    <row r="13451" spans="2:22" x14ac:dyDescent="0.25">
      <c r="B13451">
        <v>-117.02</v>
      </c>
      <c r="C13451">
        <v>32.74</v>
      </c>
      <c r="D13451">
        <v>12</v>
      </c>
      <c r="E13451">
        <v>3301</v>
      </c>
      <c r="F13451">
        <v>963</v>
      </c>
      <c r="G13451">
        <v>2000</v>
      </c>
      <c r="H13451">
        <v>879</v>
      </c>
      <c r="I13451">
        <v>1.8593999999999999</v>
      </c>
      <c r="J13451">
        <v>119200</v>
      </c>
      <c r="M13451">
        <f t="shared" si="2202"/>
        <v>1.2611314815252477</v>
      </c>
      <c r="N13451">
        <f t="shared" si="2203"/>
        <v>-1.3506062937189218</v>
      </c>
      <c r="O13451">
        <f t="shared" si="2204"/>
        <v>-1.301520158373449</v>
      </c>
      <c r="P13451">
        <f t="shared" si="2205"/>
        <v>0.31048152390328021</v>
      </c>
      <c r="Q13451">
        <f t="shared" si="2206"/>
        <v>1.002293115388633</v>
      </c>
      <c r="R13451">
        <f t="shared" si="2207"/>
        <v>0.49148742301393789</v>
      </c>
      <c r="S13451">
        <f t="shared" si="2208"/>
        <v>0.98534364586326151</v>
      </c>
      <c r="T13451">
        <f t="shared" si="2209"/>
        <v>-1.1500636102744288</v>
      </c>
      <c r="U13451">
        <f t="shared" si="2210"/>
        <v>96587.206949819752</v>
      </c>
      <c r="V13451">
        <f t="shared" si="2211"/>
        <v>511338409.53028011</v>
      </c>
    </row>
    <row r="13452" spans="2:22" x14ac:dyDescent="0.25">
      <c r="B13452">
        <v>-121.33</v>
      </c>
      <c r="C13452">
        <v>38.64</v>
      </c>
      <c r="D13452">
        <v>27</v>
      </c>
      <c r="E13452">
        <v>2203</v>
      </c>
      <c r="F13452">
        <v>493</v>
      </c>
      <c r="G13452">
        <v>1158</v>
      </c>
      <c r="H13452">
        <v>492</v>
      </c>
      <c r="I13452">
        <v>2.4342000000000001</v>
      </c>
      <c r="J13452">
        <v>119500</v>
      </c>
      <c r="M13452">
        <f t="shared" si="2202"/>
        <v>-0.88610315738988565</v>
      </c>
      <c r="N13452">
        <f t="shared" si="2203"/>
        <v>1.3908633305476246</v>
      </c>
      <c r="O13452">
        <f t="shared" si="2204"/>
        <v>-0.1031916743525456</v>
      </c>
      <c r="P13452">
        <f t="shared" si="2205"/>
        <v>-0.19613306523507593</v>
      </c>
      <c r="Q13452">
        <f t="shared" si="2206"/>
        <v>-0.11593090884729472</v>
      </c>
      <c r="R13452">
        <f t="shared" si="2207"/>
        <v>-0.25360322800446045</v>
      </c>
      <c r="S13452">
        <f t="shared" si="2208"/>
        <v>-2.7943478719177964E-2</v>
      </c>
      <c r="T13452">
        <f t="shared" si="2209"/>
        <v>-0.78446534649079835</v>
      </c>
      <c r="U13452">
        <f t="shared" si="2210"/>
        <v>134499.86312319082</v>
      </c>
      <c r="V13452">
        <f t="shared" si="2211"/>
        <v>224995893.71445993</v>
      </c>
    </row>
    <row r="13453" spans="2:22" x14ac:dyDescent="0.25">
      <c r="B13453">
        <v>-118.12</v>
      </c>
      <c r="C13453">
        <v>33.950000000000003</v>
      </c>
      <c r="D13453">
        <v>35</v>
      </c>
      <c r="E13453">
        <v>1604</v>
      </c>
      <c r="F13453">
        <v>280</v>
      </c>
      <c r="G13453">
        <v>802</v>
      </c>
      <c r="H13453">
        <v>280</v>
      </c>
      <c r="I13453">
        <v>5.7519999999999998</v>
      </c>
      <c r="J13453">
        <v>291000</v>
      </c>
      <c r="M13453">
        <f t="shared" si="2202"/>
        <v>0.71311336022439753</v>
      </c>
      <c r="N13453">
        <f t="shared" si="2203"/>
        <v>-0.78837269281001943</v>
      </c>
      <c r="O13453">
        <f t="shared" si="2204"/>
        <v>0.53591685045860282</v>
      </c>
      <c r="P13453">
        <f t="shared" si="2205"/>
        <v>-0.472510240912558</v>
      </c>
      <c r="Q13453">
        <f t="shared" si="2206"/>
        <v>-0.62270051983081087</v>
      </c>
      <c r="R13453">
        <f t="shared" si="2207"/>
        <v>-0.56862967902886641</v>
      </c>
      <c r="S13453">
        <f t="shared" si="2208"/>
        <v>-0.58302583120361506</v>
      </c>
      <c r="T13453">
        <f t="shared" si="2209"/>
        <v>1.3258024328782487</v>
      </c>
      <c r="U13453">
        <f t="shared" si="2210"/>
        <v>284616.37712999398</v>
      </c>
      <c r="V13453">
        <f t="shared" si="2211"/>
        <v>40750640.946463853</v>
      </c>
    </row>
    <row r="13454" spans="2:22" x14ac:dyDescent="0.25">
      <c r="B13454">
        <v>-116.37</v>
      </c>
      <c r="C13454">
        <v>33.72</v>
      </c>
      <c r="D13454">
        <v>19</v>
      </c>
      <c r="E13454">
        <v>6190</v>
      </c>
      <c r="F13454">
        <v>1355</v>
      </c>
      <c r="G13454">
        <v>2242</v>
      </c>
      <c r="H13454">
        <v>1043</v>
      </c>
      <c r="I13454">
        <v>3.0021</v>
      </c>
      <c r="J13454">
        <v>152300</v>
      </c>
      <c r="M13454">
        <f t="shared" si="2202"/>
        <v>1.5849603713848339</v>
      </c>
      <c r="N13454">
        <f t="shared" si="2203"/>
        <v>-0.89524354256956462</v>
      </c>
      <c r="O13454">
        <f t="shared" si="2204"/>
        <v>-0.74230019916369405</v>
      </c>
      <c r="P13454">
        <f t="shared" si="2205"/>
        <v>1.6434592543410862</v>
      </c>
      <c r="Q13454">
        <f t="shared" si="2206"/>
        <v>1.9349395356024279</v>
      </c>
      <c r="R13454">
        <f t="shared" si="2207"/>
        <v>0.7056346172496295</v>
      </c>
      <c r="S13454">
        <f t="shared" si="2208"/>
        <v>1.4147469751436752</v>
      </c>
      <c r="T13454">
        <f t="shared" si="2209"/>
        <v>-0.42325578837889244</v>
      </c>
      <c r="U13454">
        <f t="shared" si="2210"/>
        <v>172059.86107104164</v>
      </c>
      <c r="V13454">
        <f t="shared" si="2211"/>
        <v>390452109.54686683</v>
      </c>
    </row>
    <row r="13455" spans="2:22" x14ac:dyDescent="0.25">
      <c r="B13455">
        <v>-119.03</v>
      </c>
      <c r="C13455">
        <v>35.299999999999997</v>
      </c>
      <c r="D13455">
        <v>10</v>
      </c>
      <c r="E13455">
        <v>829</v>
      </c>
      <c r="F13455">
        <v>146</v>
      </c>
      <c r="G13455">
        <v>447</v>
      </c>
      <c r="H13455">
        <v>173</v>
      </c>
      <c r="I13455">
        <v>4.1483999999999996</v>
      </c>
      <c r="J13455">
        <v>102900</v>
      </c>
      <c r="M13455">
        <f t="shared" si="2202"/>
        <v>0.25975291442097231</v>
      </c>
      <c r="N13455">
        <f t="shared" si="2203"/>
        <v>-0.16108727030835449</v>
      </c>
      <c r="O13455">
        <f t="shared" si="2204"/>
        <v>-1.4612972895762359</v>
      </c>
      <c r="P13455">
        <f t="shared" si="2205"/>
        <v>-0.83009339809127025</v>
      </c>
      <c r="Q13455">
        <f t="shared" si="2206"/>
        <v>-0.9415133267406286</v>
      </c>
      <c r="R13455">
        <f t="shared" si="2207"/>
        <v>-0.88277122429196786</v>
      </c>
      <c r="S13455">
        <f t="shared" si="2208"/>
        <v>-0.86318532042925078</v>
      </c>
      <c r="T13455">
        <f t="shared" si="2209"/>
        <v>0.30584179299754322</v>
      </c>
      <c r="U13455">
        <f t="shared" si="2210"/>
        <v>163202.43321207489</v>
      </c>
      <c r="V13455">
        <f t="shared" si="2211"/>
        <v>3636383451.2967525</v>
      </c>
    </row>
    <row r="13456" spans="2:22" x14ac:dyDescent="0.25">
      <c r="B13456">
        <v>-118.41</v>
      </c>
      <c r="C13456">
        <v>34</v>
      </c>
      <c r="D13456">
        <v>35</v>
      </c>
      <c r="E13456">
        <v>1062</v>
      </c>
      <c r="F13456">
        <v>305</v>
      </c>
      <c r="G13456">
        <v>1026</v>
      </c>
      <c r="H13456">
        <v>307</v>
      </c>
      <c r="I13456">
        <v>2.7153</v>
      </c>
      <c r="J13456">
        <v>265500</v>
      </c>
      <c r="M13456">
        <f t="shared" si="2202"/>
        <v>0.56863585551781493</v>
      </c>
      <c r="N13456">
        <f t="shared" si="2203"/>
        <v>-0.76513989938403304</v>
      </c>
      <c r="O13456">
        <f t="shared" si="2204"/>
        <v>0.53591685045860282</v>
      </c>
      <c r="P13456">
        <f t="shared" si="2205"/>
        <v>-0.72258775212657356</v>
      </c>
      <c r="Q13456">
        <f t="shared" si="2206"/>
        <v>-0.56322051854166577</v>
      </c>
      <c r="R13456">
        <f t="shared" si="2207"/>
        <v>-0.37041078849665593</v>
      </c>
      <c r="S13456">
        <f t="shared" si="2208"/>
        <v>-0.51233138065135186</v>
      </c>
      <c r="T13456">
        <f t="shared" si="2209"/>
        <v>-0.60567329369055756</v>
      </c>
      <c r="U13456">
        <f t="shared" si="2210"/>
        <v>155725.85175929041</v>
      </c>
      <c r="V13456">
        <f t="shared" si="2211"/>
        <v>12050363621.973284</v>
      </c>
    </row>
    <row r="13457" spans="2:22" x14ac:dyDescent="0.25">
      <c r="B13457">
        <v>-118.29</v>
      </c>
      <c r="C13457">
        <v>33.79</v>
      </c>
      <c r="D13457">
        <v>16</v>
      </c>
      <c r="E13457">
        <v>1867</v>
      </c>
      <c r="F13457">
        <v>571</v>
      </c>
      <c r="G13457">
        <v>951</v>
      </c>
      <c r="H13457">
        <v>498</v>
      </c>
      <c r="I13457">
        <v>3.3426999999999998</v>
      </c>
      <c r="J13457">
        <v>154200</v>
      </c>
      <c r="M13457">
        <f t="shared" si="2202"/>
        <v>0.62841965056881144</v>
      </c>
      <c r="N13457">
        <f t="shared" si="2203"/>
        <v>-0.86271763177318173</v>
      </c>
      <c r="O13457">
        <f t="shared" si="2204"/>
        <v>-0.98196589596787476</v>
      </c>
      <c r="P13457">
        <f t="shared" si="2205"/>
        <v>-0.3511626662828789</v>
      </c>
      <c r="Q13457">
        <f t="shared" si="2206"/>
        <v>6.9646695174837958E-2</v>
      </c>
      <c r="R13457">
        <f t="shared" si="2207"/>
        <v>-0.43677872059449424</v>
      </c>
      <c r="S13457">
        <f t="shared" si="2208"/>
        <v>-1.2233600818675028E-2</v>
      </c>
      <c r="T13457">
        <f t="shared" si="2209"/>
        <v>-0.20661909971378389</v>
      </c>
      <c r="U13457">
        <f t="shared" si="2210"/>
        <v>154605.84462329859</v>
      </c>
      <c r="V13457">
        <f t="shared" si="2211"/>
        <v>164709.85826037277</v>
      </c>
    </row>
    <row r="13458" spans="2:22" x14ac:dyDescent="0.25">
      <c r="B13458">
        <v>-122.95</v>
      </c>
      <c r="C13458">
        <v>40.67</v>
      </c>
      <c r="D13458">
        <v>17</v>
      </c>
      <c r="E13458">
        <v>1498</v>
      </c>
      <c r="F13458">
        <v>331</v>
      </c>
      <c r="G13458">
        <v>574</v>
      </c>
      <c r="H13458">
        <v>242</v>
      </c>
      <c r="I13458">
        <v>2.0268000000000002</v>
      </c>
      <c r="J13458">
        <v>94200</v>
      </c>
      <c r="M13458">
        <f t="shared" si="2202"/>
        <v>-1.6931843905784063</v>
      </c>
      <c r="N13458">
        <f t="shared" si="2203"/>
        <v>2.3341147436427252</v>
      </c>
      <c r="O13458">
        <f t="shared" si="2204"/>
        <v>-0.90207733036648119</v>
      </c>
      <c r="P13458">
        <f t="shared" si="2205"/>
        <v>-0.52141838886216252</v>
      </c>
      <c r="Q13458">
        <f t="shared" si="2206"/>
        <v>-0.50136131720095489</v>
      </c>
      <c r="R13458">
        <f t="shared" si="2207"/>
        <v>-0.77038819260629487</v>
      </c>
      <c r="S13458">
        <f t="shared" si="2208"/>
        <v>-0.68252172457346705</v>
      </c>
      <c r="T13458">
        <f t="shared" si="2209"/>
        <v>-1.0435897944125989</v>
      </c>
      <c r="U13458">
        <f t="shared" si="2210"/>
        <v>92310.837193076848</v>
      </c>
      <c r="V13458">
        <f t="shared" si="2211"/>
        <v>3568936.1110617621</v>
      </c>
    </row>
    <row r="13459" spans="2:22" x14ac:dyDescent="0.25">
      <c r="B13459">
        <v>-118.54</v>
      </c>
      <c r="C13459">
        <v>34.25</v>
      </c>
      <c r="D13459">
        <v>26</v>
      </c>
      <c r="E13459">
        <v>2639</v>
      </c>
      <c r="F13459">
        <v>378</v>
      </c>
      <c r="G13459">
        <v>1191</v>
      </c>
      <c r="H13459">
        <v>401</v>
      </c>
      <c r="I13459">
        <v>6.2788000000000004</v>
      </c>
      <c r="J13459">
        <v>322200</v>
      </c>
      <c r="M13459">
        <f t="shared" si="2202"/>
        <v>0.50387007754589197</v>
      </c>
      <c r="N13459">
        <f t="shared" si="2203"/>
        <v>-0.64897593225409467</v>
      </c>
      <c r="O13459">
        <f t="shared" si="2204"/>
        <v>-0.18308023995393916</v>
      </c>
      <c r="P13459">
        <f t="shared" si="2205"/>
        <v>5.0362980293350828E-3</v>
      </c>
      <c r="Q13459">
        <f t="shared" si="2206"/>
        <v>-0.38953891477736213</v>
      </c>
      <c r="R13459">
        <f t="shared" si="2207"/>
        <v>-0.22440133788141159</v>
      </c>
      <c r="S13459">
        <f t="shared" si="2208"/>
        <v>-0.26620996021013915</v>
      </c>
      <c r="T13459">
        <f t="shared" si="2209"/>
        <v>1.6608705702498852</v>
      </c>
      <c r="U13459">
        <f t="shared" si="2210"/>
        <v>292959.26575031091</v>
      </c>
      <c r="V13459">
        <f t="shared" si="2211"/>
        <v>855020539.46094072</v>
      </c>
    </row>
    <row r="13460" spans="2:22" x14ac:dyDescent="0.25">
      <c r="B13460">
        <v>-117.16</v>
      </c>
      <c r="C13460">
        <v>33.76</v>
      </c>
      <c r="D13460">
        <v>11</v>
      </c>
      <c r="E13460">
        <v>4934</v>
      </c>
      <c r="F13460">
        <v>929</v>
      </c>
      <c r="G13460">
        <v>2508</v>
      </c>
      <c r="H13460">
        <v>840</v>
      </c>
      <c r="I13460">
        <v>2.625</v>
      </c>
      <c r="J13460">
        <v>155400</v>
      </c>
      <c r="M13460">
        <f t="shared" si="2202"/>
        <v>1.1913837206324123</v>
      </c>
      <c r="N13460">
        <f t="shared" si="2203"/>
        <v>-0.87665730782877493</v>
      </c>
      <c r="O13460">
        <f t="shared" si="2204"/>
        <v>-1.3814087239748425</v>
      </c>
      <c r="P13460">
        <f t="shared" si="2205"/>
        <v>1.0639438409004893</v>
      </c>
      <c r="Q13460">
        <f t="shared" si="2206"/>
        <v>0.92140031363539565</v>
      </c>
      <c r="R13460">
        <f t="shared" si="2207"/>
        <v>0.94101954975662949</v>
      </c>
      <c r="S13460">
        <f t="shared" si="2208"/>
        <v>0.88322943950999244</v>
      </c>
      <c r="T13460">
        <f t="shared" si="2209"/>
        <v>-0.66310809400312165</v>
      </c>
      <c r="U13460">
        <f t="shared" si="2210"/>
        <v>126220.03849095928</v>
      </c>
      <c r="V13460">
        <f t="shared" si="2211"/>
        <v>851470153.66909778</v>
      </c>
    </row>
    <row r="13461" spans="2:22" x14ac:dyDescent="0.25">
      <c r="B13461">
        <v>-118.25</v>
      </c>
      <c r="C13461">
        <v>33.93</v>
      </c>
      <c r="D13461">
        <v>27</v>
      </c>
      <c r="E13461">
        <v>581</v>
      </c>
      <c r="F13461">
        <v>135</v>
      </c>
      <c r="G13461">
        <v>647</v>
      </c>
      <c r="H13461">
        <v>131</v>
      </c>
      <c r="I13461">
        <v>3.2917000000000001</v>
      </c>
      <c r="J13461">
        <v>83100</v>
      </c>
      <c r="M13461">
        <f t="shared" si="2202"/>
        <v>0.64834758225248168</v>
      </c>
      <c r="N13461">
        <f t="shared" si="2203"/>
        <v>-0.79766581018041594</v>
      </c>
      <c r="O13461">
        <f t="shared" si="2204"/>
        <v>-0.1031916743525456</v>
      </c>
      <c r="P13461">
        <f t="shared" si="2205"/>
        <v>-0.94452000838845818</v>
      </c>
      <c r="Q13461">
        <f t="shared" si="2206"/>
        <v>-0.96768452730785237</v>
      </c>
      <c r="R13461">
        <f t="shared" si="2207"/>
        <v>-0.70579007203106559</v>
      </c>
      <c r="S13461">
        <f t="shared" si="2208"/>
        <v>-0.97315446573277131</v>
      </c>
      <c r="T13461">
        <f t="shared" si="2209"/>
        <v>-0.23905735902652753</v>
      </c>
      <c r="U13461">
        <f t="shared" si="2210"/>
        <v>159171.42376902644</v>
      </c>
      <c r="V13461">
        <f t="shared" si="2211"/>
        <v>5786861514.2468014</v>
      </c>
    </row>
    <row r="13462" spans="2:22" x14ac:dyDescent="0.25">
      <c r="B13462">
        <v>-117.96</v>
      </c>
      <c r="C13462">
        <v>33.92</v>
      </c>
      <c r="D13462">
        <v>18</v>
      </c>
      <c r="E13462">
        <v>3744</v>
      </c>
      <c r="F13462">
        <v>1027</v>
      </c>
      <c r="G13462">
        <v>1654</v>
      </c>
      <c r="H13462">
        <v>912</v>
      </c>
      <c r="I13462">
        <v>3.2158000000000002</v>
      </c>
      <c r="J13462">
        <v>215000</v>
      </c>
      <c r="M13462">
        <f t="shared" si="2202"/>
        <v>0.79282508695907139</v>
      </c>
      <c r="N13462">
        <f t="shared" si="2203"/>
        <v>-0.80231236886561252</v>
      </c>
      <c r="O13462">
        <f t="shared" si="2204"/>
        <v>-0.82218876476508762</v>
      </c>
      <c r="P13462">
        <f t="shared" si="2205"/>
        <v>0.5148806705228538</v>
      </c>
      <c r="Q13462">
        <f t="shared" si="2206"/>
        <v>1.1545619186888445</v>
      </c>
      <c r="R13462">
        <f t="shared" si="2207"/>
        <v>0.18531002960257703</v>
      </c>
      <c r="S13462">
        <f t="shared" si="2208"/>
        <v>1.0717479743160276</v>
      </c>
      <c r="T13462">
        <f t="shared" si="2209"/>
        <v>-0.28733312141549322</v>
      </c>
      <c r="U13462">
        <f t="shared" si="2210"/>
        <v>168293.62308050093</v>
      </c>
      <c r="V13462">
        <f t="shared" si="2211"/>
        <v>2181485644.9463158</v>
      </c>
    </row>
    <row r="13463" spans="2:22" x14ac:dyDescent="0.25">
      <c r="B13463">
        <v>-117.36</v>
      </c>
      <c r="C13463">
        <v>34.479999999999997</v>
      </c>
      <c r="D13463">
        <v>3</v>
      </c>
      <c r="E13463">
        <v>16533</v>
      </c>
      <c r="F13463">
        <v>2549</v>
      </c>
      <c r="G13463">
        <v>7588</v>
      </c>
      <c r="H13463">
        <v>2285</v>
      </c>
      <c r="I13463">
        <v>3.9792000000000001</v>
      </c>
      <c r="J13463">
        <v>122100</v>
      </c>
      <c r="M13463">
        <f t="shared" si="2202"/>
        <v>1.0917440622140753</v>
      </c>
      <c r="N13463">
        <f t="shared" si="2203"/>
        <v>-0.54210508249455269</v>
      </c>
      <c r="O13463">
        <f t="shared" si="2204"/>
        <v>-2.0205172487859908</v>
      </c>
      <c r="P13463">
        <f t="shared" si="2205"/>
        <v>6.4156948604048543</v>
      </c>
      <c r="Q13463">
        <f t="shared" si="2206"/>
        <v>4.7757043971719977</v>
      </c>
      <c r="R13463">
        <f t="shared" si="2207"/>
        <v>5.4363408171835461</v>
      </c>
      <c r="S13463">
        <f t="shared" si="2208"/>
        <v>4.6666917005477835</v>
      </c>
      <c r="T13463">
        <f t="shared" si="2209"/>
        <v>0.19822309739526406</v>
      </c>
      <c r="U13463">
        <f t="shared" si="2210"/>
        <v>222694.14721504247</v>
      </c>
      <c r="V13463">
        <f t="shared" si="2211"/>
        <v>10119182453.921637</v>
      </c>
    </row>
    <row r="13464" spans="2:22" x14ac:dyDescent="0.25">
      <c r="B13464">
        <v>-119.71</v>
      </c>
      <c r="C13464">
        <v>34.42</v>
      </c>
      <c r="D13464">
        <v>52</v>
      </c>
      <c r="E13464">
        <v>1838</v>
      </c>
      <c r="F13464">
        <v>692</v>
      </c>
      <c r="G13464">
        <v>851</v>
      </c>
      <c r="H13464">
        <v>576</v>
      </c>
      <c r="I13464">
        <v>1.4851000000000001</v>
      </c>
      <c r="J13464">
        <v>237500</v>
      </c>
      <c r="M13464">
        <f t="shared" si="2202"/>
        <v>-7.9021924201365057E-2</v>
      </c>
      <c r="N13464">
        <f t="shared" si="2203"/>
        <v>-0.56998443460573567</v>
      </c>
      <c r="O13464">
        <f t="shared" si="2204"/>
        <v>1.8940224656822933</v>
      </c>
      <c r="P13464">
        <f t="shared" si="2205"/>
        <v>-0.36454319732569523</v>
      </c>
      <c r="Q13464">
        <f t="shared" si="2206"/>
        <v>0.35752990141430019</v>
      </c>
      <c r="R13464">
        <f t="shared" si="2207"/>
        <v>-0.52526929672494538</v>
      </c>
      <c r="S13464">
        <f t="shared" si="2208"/>
        <v>0.19199481188786316</v>
      </c>
      <c r="T13464">
        <f t="shared" si="2209"/>
        <v>-1.3881349918579582</v>
      </c>
      <c r="U13464">
        <f t="shared" si="2210"/>
        <v>149035.70566151515</v>
      </c>
      <c r="V13464">
        <f t="shared" si="2211"/>
        <v>7825931372.8060827</v>
      </c>
    </row>
    <row r="13465" spans="2:22" x14ac:dyDescent="0.25">
      <c r="B13465">
        <v>-117.94</v>
      </c>
      <c r="C13465">
        <v>33.89</v>
      </c>
      <c r="D13465">
        <v>30</v>
      </c>
      <c r="E13465">
        <v>2577</v>
      </c>
      <c r="F13465">
        <v>404</v>
      </c>
      <c r="G13465">
        <v>1076</v>
      </c>
      <c r="H13465">
        <v>374</v>
      </c>
      <c r="I13465">
        <v>6.7527999999999997</v>
      </c>
      <c r="J13465">
        <v>459600</v>
      </c>
      <c r="M13465">
        <f t="shared" si="2202"/>
        <v>0.80278905280090296</v>
      </c>
      <c r="N13465">
        <f t="shared" si="2203"/>
        <v>-0.81625204492120573</v>
      </c>
      <c r="O13465">
        <f t="shared" si="2204"/>
        <v>0.13647402245163506</v>
      </c>
      <c r="P13465">
        <f t="shared" si="2205"/>
        <v>-2.3570354544961893E-2</v>
      </c>
      <c r="Q13465">
        <f t="shared" si="2206"/>
        <v>-0.32767971343665125</v>
      </c>
      <c r="R13465">
        <f t="shared" si="2207"/>
        <v>-0.32616550043143039</v>
      </c>
      <c r="S13465">
        <f t="shared" si="2208"/>
        <v>-0.33690441076240241</v>
      </c>
      <c r="T13465">
        <f t="shared" si="2209"/>
        <v>1.9623555685683272</v>
      </c>
      <c r="U13465">
        <f t="shared" si="2210"/>
        <v>321826.02533042029</v>
      </c>
      <c r="V13465">
        <f t="shared" si="2211"/>
        <v>18981668096.25399</v>
      </c>
    </row>
    <row r="13466" spans="2:22" x14ac:dyDescent="0.25">
      <c r="B13466">
        <v>-118.34</v>
      </c>
      <c r="C13466">
        <v>33.93</v>
      </c>
      <c r="D13466">
        <v>37</v>
      </c>
      <c r="E13466">
        <v>1638</v>
      </c>
      <c r="F13466">
        <v>407</v>
      </c>
      <c r="G13466">
        <v>1341</v>
      </c>
      <c r="H13466">
        <v>369</v>
      </c>
      <c r="I13466">
        <v>3.0676999999999999</v>
      </c>
      <c r="J13466">
        <v>167700</v>
      </c>
      <c r="M13466">
        <f t="shared" si="2202"/>
        <v>0.60350973596422897</v>
      </c>
      <c r="N13466">
        <f t="shared" si="2203"/>
        <v>-0.79766581018041594</v>
      </c>
      <c r="O13466">
        <f t="shared" si="2204"/>
        <v>0.69569398166138996</v>
      </c>
      <c r="P13466">
        <f t="shared" si="2205"/>
        <v>-0.45682272175891125</v>
      </c>
      <c r="Q13466">
        <f t="shared" si="2206"/>
        <v>-0.32054211328195381</v>
      </c>
      <c r="R13466">
        <f t="shared" si="2207"/>
        <v>-9.1665473685734924E-2</v>
      </c>
      <c r="S13466">
        <f t="shared" si="2208"/>
        <v>-0.3499959756794882</v>
      </c>
      <c r="T13466">
        <f t="shared" si="2209"/>
        <v>-0.38153128228250044</v>
      </c>
      <c r="U13466">
        <f t="shared" si="2210"/>
        <v>178062.40797357174</v>
      </c>
      <c r="V13466">
        <f t="shared" si="2211"/>
        <v>107379499.01074314</v>
      </c>
    </row>
    <row r="13467" spans="2:22" x14ac:dyDescent="0.25">
      <c r="B13467">
        <v>-119.85</v>
      </c>
      <c r="C13467">
        <v>36.81</v>
      </c>
      <c r="D13467">
        <v>15</v>
      </c>
      <c r="E13467">
        <v>1743</v>
      </c>
      <c r="F13467">
        <v>310</v>
      </c>
      <c r="G13467">
        <v>1011</v>
      </c>
      <c r="H13467">
        <v>325</v>
      </c>
      <c r="I13467">
        <v>3.7549999999999999</v>
      </c>
      <c r="J13467">
        <v>68000</v>
      </c>
      <c r="M13467">
        <f t="shared" si="2202"/>
        <v>-0.14876968509420024</v>
      </c>
      <c r="N13467">
        <f t="shared" si="2203"/>
        <v>0.54054309115647603</v>
      </c>
      <c r="O13467">
        <f t="shared" si="2204"/>
        <v>-1.0618544615692682</v>
      </c>
      <c r="P13467">
        <f t="shared" si="2205"/>
        <v>-0.40837597143147286</v>
      </c>
      <c r="Q13467">
        <f t="shared" si="2206"/>
        <v>-0.55132451828383677</v>
      </c>
      <c r="R13467">
        <f t="shared" si="2207"/>
        <v>-0.38368437491622359</v>
      </c>
      <c r="S13467">
        <f t="shared" si="2208"/>
        <v>-0.46520174694984306</v>
      </c>
      <c r="T13467">
        <f t="shared" si="2209"/>
        <v>5.5621965279241146E-2</v>
      </c>
      <c r="U13467">
        <f t="shared" si="2210"/>
        <v>161562.17088564616</v>
      </c>
      <c r="V13467">
        <f t="shared" si="2211"/>
        <v>8753879820.8348541</v>
      </c>
    </row>
    <row r="13468" spans="2:22" x14ac:dyDescent="0.25">
      <c r="B13468">
        <v>-117.12</v>
      </c>
      <c r="C13468">
        <v>34.21</v>
      </c>
      <c r="D13468">
        <v>19</v>
      </c>
      <c r="E13468">
        <v>4641</v>
      </c>
      <c r="F13468">
        <v>994</v>
      </c>
      <c r="G13468">
        <v>1334</v>
      </c>
      <c r="H13468">
        <v>474</v>
      </c>
      <c r="I13468">
        <v>4.5972</v>
      </c>
      <c r="J13468">
        <v>123900</v>
      </c>
      <c r="M13468">
        <f t="shared" si="2202"/>
        <v>1.2113116523160756</v>
      </c>
      <c r="N13468">
        <f t="shared" si="2203"/>
        <v>-0.66756216699488435</v>
      </c>
      <c r="O13468">
        <f t="shared" si="2204"/>
        <v>-0.74230019916369405</v>
      </c>
      <c r="P13468">
        <f t="shared" si="2205"/>
        <v>0.92875433760582782</v>
      </c>
      <c r="Q13468">
        <f t="shared" si="2206"/>
        <v>1.0760483169871728</v>
      </c>
      <c r="R13468">
        <f t="shared" si="2207"/>
        <v>-9.7859814014866514E-2</v>
      </c>
      <c r="S13468">
        <f t="shared" si="2208"/>
        <v>-7.5073112420686774E-2</v>
      </c>
      <c r="T13468">
        <f t="shared" si="2209"/>
        <v>0.59129847494968901</v>
      </c>
      <c r="U13468">
        <f t="shared" si="2210"/>
        <v>228140.95628721311</v>
      </c>
      <c r="V13468">
        <f t="shared" si="2211"/>
        <v>10866176967.672674</v>
      </c>
    </row>
    <row r="13469" spans="2:22" x14ac:dyDescent="0.25">
      <c r="B13469">
        <v>-117.87</v>
      </c>
      <c r="C13469">
        <v>33.880000000000003</v>
      </c>
      <c r="D13469">
        <v>28</v>
      </c>
      <c r="E13469">
        <v>2612</v>
      </c>
      <c r="F13469">
        <v>602</v>
      </c>
      <c r="G13469">
        <v>1682</v>
      </c>
      <c r="H13469">
        <v>563</v>
      </c>
      <c r="I13469">
        <v>3.6417000000000002</v>
      </c>
      <c r="J13469">
        <v>204300</v>
      </c>
      <c r="M13469">
        <f t="shared" si="2202"/>
        <v>0.837662933247317</v>
      </c>
      <c r="N13469">
        <f t="shared" si="2203"/>
        <v>-0.82089860360640232</v>
      </c>
      <c r="O13469">
        <f t="shared" si="2204"/>
        <v>-2.3303108751152046E-2</v>
      </c>
      <c r="P13469">
        <f t="shared" si="2205"/>
        <v>-7.421437769149085E-3</v>
      </c>
      <c r="Q13469">
        <f t="shared" si="2206"/>
        <v>0.14340189677337786</v>
      </c>
      <c r="R13469">
        <f t="shared" si="2207"/>
        <v>0.21008739091910333</v>
      </c>
      <c r="S13469">
        <f t="shared" si="2208"/>
        <v>0.15795674310344013</v>
      </c>
      <c r="T13469">
        <f t="shared" si="2209"/>
        <v>-1.6441853939069936E-2</v>
      </c>
      <c r="U13469">
        <f t="shared" si="2210"/>
        <v>191662.23476241576</v>
      </c>
      <c r="V13469">
        <f t="shared" si="2211"/>
        <v>159713110.20029277</v>
      </c>
    </row>
    <row r="13470" spans="2:22" x14ac:dyDescent="0.25">
      <c r="B13470">
        <v>-117.24</v>
      </c>
      <c r="C13470">
        <v>34.15</v>
      </c>
      <c r="D13470">
        <v>26</v>
      </c>
      <c r="E13470">
        <v>2041</v>
      </c>
      <c r="F13470">
        <v>293</v>
      </c>
      <c r="G13470">
        <v>936</v>
      </c>
      <c r="H13470">
        <v>375</v>
      </c>
      <c r="I13470">
        <v>6</v>
      </c>
      <c r="J13470">
        <v>140200</v>
      </c>
      <c r="M13470">
        <f t="shared" si="2202"/>
        <v>1.1515278572650789</v>
      </c>
      <c r="N13470">
        <f t="shared" si="2203"/>
        <v>-0.69544151910607066</v>
      </c>
      <c r="O13470">
        <f t="shared" si="2204"/>
        <v>-0.18308023995393916</v>
      </c>
      <c r="P13470">
        <f t="shared" si="2205"/>
        <v>-0.27087948002598095</v>
      </c>
      <c r="Q13470">
        <f t="shared" si="2206"/>
        <v>-0.59177091916045543</v>
      </c>
      <c r="R13470">
        <f t="shared" si="2207"/>
        <v>-0.4500523070140619</v>
      </c>
      <c r="S13470">
        <f t="shared" si="2208"/>
        <v>-0.33428609777898521</v>
      </c>
      <c r="T13470">
        <f t="shared" si="2209"/>
        <v>1.4835414193402188</v>
      </c>
      <c r="U13470">
        <f t="shared" si="2210"/>
        <v>278209.38939233904</v>
      </c>
      <c r="V13470">
        <f t="shared" si="2211"/>
        <v>19046591560.446262</v>
      </c>
    </row>
    <row r="13471" spans="2:22" x14ac:dyDescent="0.25">
      <c r="B13471">
        <v>-119.79</v>
      </c>
      <c r="C13471">
        <v>36.549999999999997</v>
      </c>
      <c r="D13471">
        <v>32</v>
      </c>
      <c r="E13471">
        <v>1393</v>
      </c>
      <c r="F13471">
        <v>276</v>
      </c>
      <c r="G13471">
        <v>999</v>
      </c>
      <c r="H13471">
        <v>245</v>
      </c>
      <c r="I13471">
        <v>2.0215999999999998</v>
      </c>
      <c r="J13471">
        <v>76800</v>
      </c>
      <c r="M13471">
        <f t="shared" si="2202"/>
        <v>-0.11887778756870553</v>
      </c>
      <c r="N13471">
        <f t="shared" si="2203"/>
        <v>0.41973256534133768</v>
      </c>
      <c r="O13471">
        <f t="shared" si="2204"/>
        <v>0.29625115365442217</v>
      </c>
      <c r="P13471">
        <f t="shared" si="2205"/>
        <v>-0.56986513918960091</v>
      </c>
      <c r="Q13471">
        <f t="shared" si="2206"/>
        <v>-0.63221732003707409</v>
      </c>
      <c r="R13471">
        <f t="shared" si="2207"/>
        <v>-0.39430324405187772</v>
      </c>
      <c r="S13471">
        <f t="shared" si="2208"/>
        <v>-0.67466678562321558</v>
      </c>
      <c r="T13471">
        <f t="shared" si="2209"/>
        <v>-1.0468972247738986</v>
      </c>
      <c r="U13471">
        <f t="shared" si="2210"/>
        <v>119310.75831112973</v>
      </c>
      <c r="V13471">
        <f t="shared" si="2211"/>
        <v>1807164572.1872852</v>
      </c>
    </row>
    <row r="13472" spans="2:22" x14ac:dyDescent="0.25">
      <c r="B13472">
        <v>-117.92</v>
      </c>
      <c r="C13472">
        <v>33.79</v>
      </c>
      <c r="D13472">
        <v>29</v>
      </c>
      <c r="E13472">
        <v>3692</v>
      </c>
      <c r="F13472">
        <v>969</v>
      </c>
      <c r="G13472">
        <v>2683</v>
      </c>
      <c r="H13472">
        <v>881</v>
      </c>
      <c r="I13472">
        <v>3.1726000000000001</v>
      </c>
      <c r="J13472">
        <v>198700</v>
      </c>
      <c r="M13472">
        <f t="shared" si="2202"/>
        <v>0.81275301864273453</v>
      </c>
      <c r="N13472">
        <f t="shared" si="2203"/>
        <v>-0.86271763177318173</v>
      </c>
      <c r="O13472">
        <f t="shared" si="2204"/>
        <v>5.6585456850241508E-2</v>
      </c>
      <c r="P13472">
        <f t="shared" si="2205"/>
        <v>0.49088799417021761</v>
      </c>
      <c r="Q13472">
        <f t="shared" si="2206"/>
        <v>1.0165683156980279</v>
      </c>
      <c r="R13472">
        <f t="shared" si="2207"/>
        <v>1.095878057984919</v>
      </c>
      <c r="S13472">
        <f t="shared" si="2208"/>
        <v>0.99058027183009578</v>
      </c>
      <c r="T13472">
        <f t="shared" si="2209"/>
        <v>-0.31481023518628803</v>
      </c>
      <c r="U13472">
        <f t="shared" si="2210"/>
        <v>185820.78542359287</v>
      </c>
      <c r="V13472">
        <f t="shared" si="2211"/>
        <v>165874168.10513794</v>
      </c>
    </row>
    <row r="13473" spans="2:22" x14ac:dyDescent="0.25">
      <c r="B13473">
        <v>-122.31</v>
      </c>
      <c r="C13473">
        <v>37.93</v>
      </c>
      <c r="D13473">
        <v>39</v>
      </c>
      <c r="E13473">
        <v>2505</v>
      </c>
      <c r="F13473">
        <v>371</v>
      </c>
      <c r="G13473">
        <v>872</v>
      </c>
      <c r="H13473">
        <v>345</v>
      </c>
      <c r="I13473">
        <v>5.3433000000000002</v>
      </c>
      <c r="J13473">
        <v>286500</v>
      </c>
      <c r="M13473">
        <f t="shared" si="2202"/>
        <v>-1.374337483639732</v>
      </c>
      <c r="N13473">
        <f t="shared" si="2203"/>
        <v>1.0609576638985991</v>
      </c>
      <c r="O13473">
        <f t="shared" si="2204"/>
        <v>0.8554711128641771</v>
      </c>
      <c r="P13473">
        <f t="shared" si="2205"/>
        <v>-5.6790983340919678E-2</v>
      </c>
      <c r="Q13473">
        <f t="shared" si="2206"/>
        <v>-0.40619331513832274</v>
      </c>
      <c r="R13473">
        <f t="shared" si="2207"/>
        <v>-0.50668627573755065</v>
      </c>
      <c r="S13473">
        <f t="shared" si="2208"/>
        <v>-0.41283548728149994</v>
      </c>
      <c r="T13473">
        <f t="shared" si="2209"/>
        <v>1.0658511273661235</v>
      </c>
      <c r="U13473">
        <f t="shared" si="2210"/>
        <v>277946.41165582888</v>
      </c>
      <c r="V13473">
        <f t="shared" si="2211"/>
        <v>73163873.561540037</v>
      </c>
    </row>
    <row r="13474" spans="2:22" x14ac:dyDescent="0.25">
      <c r="B13474">
        <v>-120.08</v>
      </c>
      <c r="C13474">
        <v>36.950000000000003</v>
      </c>
      <c r="D13474">
        <v>41</v>
      </c>
      <c r="E13474">
        <v>1164</v>
      </c>
      <c r="F13474">
        <v>211</v>
      </c>
      <c r="G13474">
        <v>476</v>
      </c>
      <c r="H13474">
        <v>171</v>
      </c>
      <c r="I13474">
        <v>2.4196</v>
      </c>
      <c r="J13474">
        <v>70700</v>
      </c>
      <c r="M13474">
        <f t="shared" si="2202"/>
        <v>-0.2633552922752882</v>
      </c>
      <c r="N13474">
        <f t="shared" si="2203"/>
        <v>0.60559491274924182</v>
      </c>
      <c r="O13474">
        <f t="shared" si="2204"/>
        <v>1.0152482440669641</v>
      </c>
      <c r="P13474">
        <f t="shared" si="2205"/>
        <v>-0.67552519466563332</v>
      </c>
      <c r="Q13474">
        <f t="shared" si="2206"/>
        <v>-0.78686532338885129</v>
      </c>
      <c r="R13474">
        <f t="shared" si="2207"/>
        <v>-0.85710895721413705</v>
      </c>
      <c r="S13474">
        <f t="shared" si="2208"/>
        <v>-0.86842194639608505</v>
      </c>
      <c r="T13474">
        <f t="shared" si="2209"/>
        <v>-0.79375159327444678</v>
      </c>
      <c r="U13474">
        <f t="shared" si="2210"/>
        <v>151577.2026593161</v>
      </c>
      <c r="V13474">
        <f t="shared" si="2211"/>
        <v>6541121909.9960871</v>
      </c>
    </row>
    <row r="13475" spans="2:22" x14ac:dyDescent="0.25">
      <c r="B13475">
        <v>-117.15</v>
      </c>
      <c r="C13475">
        <v>34.83</v>
      </c>
      <c r="D13475">
        <v>30</v>
      </c>
      <c r="E13475">
        <v>5370</v>
      </c>
      <c r="F13475">
        <v>1062</v>
      </c>
      <c r="G13475">
        <v>2778</v>
      </c>
      <c r="H13475">
        <v>944</v>
      </c>
      <c r="I13475">
        <v>3.0990000000000002</v>
      </c>
      <c r="J13475">
        <v>66800</v>
      </c>
      <c r="M13475">
        <f t="shared" si="2202"/>
        <v>1.1963657035533246</v>
      </c>
      <c r="N13475">
        <f t="shared" si="2203"/>
        <v>-0.37947552851263822</v>
      </c>
      <c r="O13475">
        <f t="shared" si="2204"/>
        <v>0.13647402245163506</v>
      </c>
      <c r="P13475">
        <f t="shared" si="2205"/>
        <v>1.2651132041649003</v>
      </c>
      <c r="Q13475">
        <f t="shared" si="2206"/>
        <v>1.2378339204936475</v>
      </c>
      <c r="R13475">
        <f t="shared" si="2207"/>
        <v>1.1799441053088475</v>
      </c>
      <c r="S13475">
        <f t="shared" si="2208"/>
        <v>1.1555339897853767</v>
      </c>
      <c r="T13475">
        <f t="shared" si="2209"/>
        <v>-0.36162309568467904</v>
      </c>
      <c r="U13475">
        <f t="shared" si="2210"/>
        <v>187721.02452082688</v>
      </c>
      <c r="V13475">
        <f t="shared" si="2211"/>
        <v>14621894171.166414</v>
      </c>
    </row>
    <row r="13476" spans="2:22" x14ac:dyDescent="0.25">
      <c r="B13476">
        <v>-119.79</v>
      </c>
      <c r="C13476">
        <v>36.78</v>
      </c>
      <c r="D13476">
        <v>41</v>
      </c>
      <c r="E13476">
        <v>2227</v>
      </c>
      <c r="F13476">
        <v>462</v>
      </c>
      <c r="G13476">
        <v>1129</v>
      </c>
      <c r="H13476">
        <v>415</v>
      </c>
      <c r="I13476">
        <v>2.319</v>
      </c>
      <c r="J13476">
        <v>59100</v>
      </c>
      <c r="M13476">
        <f t="shared" si="2202"/>
        <v>-0.11887778756870553</v>
      </c>
      <c r="N13476">
        <f t="shared" si="2203"/>
        <v>0.52660341510088293</v>
      </c>
      <c r="O13476">
        <f t="shared" si="2204"/>
        <v>1.0152482440669641</v>
      </c>
      <c r="P13476">
        <f t="shared" si="2205"/>
        <v>-0.18505952230309</v>
      </c>
      <c r="Q13476">
        <f t="shared" si="2206"/>
        <v>-0.18968611044583464</v>
      </c>
      <c r="R13476">
        <f t="shared" si="2207"/>
        <v>-0.27926549508229126</v>
      </c>
      <c r="S13476">
        <f t="shared" si="2208"/>
        <v>-0.22955357844229898</v>
      </c>
      <c r="T13476">
        <f t="shared" si="2209"/>
        <v>-0.85773764987958456</v>
      </c>
      <c r="U13476">
        <f t="shared" si="2210"/>
        <v>155665.16535466426</v>
      </c>
      <c r="V13476">
        <f t="shared" si="2211"/>
        <v>9324831159.9736519</v>
      </c>
    </row>
    <row r="13477" spans="2:22" x14ac:dyDescent="0.25">
      <c r="B13477">
        <v>-118.11</v>
      </c>
      <c r="C13477">
        <v>34</v>
      </c>
      <c r="D13477">
        <v>24</v>
      </c>
      <c r="E13477">
        <v>2403</v>
      </c>
      <c r="F13477">
        <v>590</v>
      </c>
      <c r="G13477">
        <v>2103</v>
      </c>
      <c r="H13477">
        <v>547</v>
      </c>
      <c r="I13477">
        <v>2.7292000000000001</v>
      </c>
      <c r="J13477">
        <v>193800</v>
      </c>
      <c r="M13477">
        <f t="shared" si="2202"/>
        <v>0.71809534314531687</v>
      </c>
      <c r="N13477">
        <f t="shared" si="2203"/>
        <v>-0.76513989938403304</v>
      </c>
      <c r="O13477">
        <f t="shared" si="2204"/>
        <v>-0.34285737115672626</v>
      </c>
      <c r="P13477">
        <f t="shared" si="2205"/>
        <v>-0.10385354080185986</v>
      </c>
      <c r="Q13477">
        <f t="shared" si="2206"/>
        <v>0.11485149615458823</v>
      </c>
      <c r="R13477">
        <f t="shared" si="2207"/>
        <v>0.5826327164283025</v>
      </c>
      <c r="S13477">
        <f t="shared" si="2208"/>
        <v>0.11606373536876563</v>
      </c>
      <c r="T13477">
        <f t="shared" si="2209"/>
        <v>-0.59683227791708426</v>
      </c>
      <c r="U13477">
        <f t="shared" si="2210"/>
        <v>144530.7582071682</v>
      </c>
      <c r="V13477">
        <f t="shared" si="2211"/>
        <v>2427458186.8405237</v>
      </c>
    </row>
    <row r="13478" spans="2:22" x14ac:dyDescent="0.25">
      <c r="B13478">
        <v>-121.29</v>
      </c>
      <c r="C13478">
        <v>37.97</v>
      </c>
      <c r="D13478">
        <v>52</v>
      </c>
      <c r="E13478">
        <v>2995</v>
      </c>
      <c r="F13478">
        <v>555</v>
      </c>
      <c r="G13478">
        <v>1392</v>
      </c>
      <c r="H13478">
        <v>503</v>
      </c>
      <c r="I13478">
        <v>1.7794000000000001</v>
      </c>
      <c r="J13478">
        <v>98800</v>
      </c>
      <c r="M13478">
        <f t="shared" si="2202"/>
        <v>-0.86617522570622252</v>
      </c>
      <c r="N13478">
        <f t="shared" si="2203"/>
        <v>1.0795438986393888</v>
      </c>
      <c r="O13478">
        <f t="shared" si="2204"/>
        <v>1.8940224656822933</v>
      </c>
      <c r="P13478">
        <f t="shared" si="2205"/>
        <v>0.16929385152045967</v>
      </c>
      <c r="Q13478">
        <f t="shared" si="2206"/>
        <v>3.1579494349785103E-2</v>
      </c>
      <c r="R13478">
        <f t="shared" si="2207"/>
        <v>-4.6535279859204866E-2</v>
      </c>
      <c r="S13478">
        <f t="shared" si="2208"/>
        <v>8.5796409841075395E-4</v>
      </c>
      <c r="T13478">
        <f t="shared" si="2209"/>
        <v>-1.200947154294419</v>
      </c>
      <c r="U13478">
        <f t="shared" si="2210"/>
        <v>157031.15901220863</v>
      </c>
      <c r="V13478">
        <f t="shared" si="2211"/>
        <v>3390867879.905127</v>
      </c>
    </row>
    <row r="13479" spans="2:22" x14ac:dyDescent="0.25">
      <c r="B13479">
        <v>-118.3</v>
      </c>
      <c r="C13479">
        <v>34.090000000000003</v>
      </c>
      <c r="D13479">
        <v>29</v>
      </c>
      <c r="E13479">
        <v>3245</v>
      </c>
      <c r="F13479">
        <v>1190</v>
      </c>
      <c r="G13479">
        <v>3906</v>
      </c>
      <c r="H13479">
        <v>1102</v>
      </c>
      <c r="I13479">
        <v>2.1926999999999999</v>
      </c>
      <c r="J13479">
        <v>253300</v>
      </c>
      <c r="M13479">
        <f t="shared" si="2202"/>
        <v>0.62343766764789921</v>
      </c>
      <c r="N13479">
        <f t="shared" si="2203"/>
        <v>-0.72332087121725364</v>
      </c>
      <c r="O13479">
        <f t="shared" si="2204"/>
        <v>5.6585456850241508E-2</v>
      </c>
      <c r="P13479">
        <f t="shared" si="2205"/>
        <v>0.28464325706197974</v>
      </c>
      <c r="Q13479">
        <f t="shared" si="2206"/>
        <v>1.5423715270940703</v>
      </c>
      <c r="R13479">
        <f t="shared" si="2207"/>
        <v>2.1781178040603364</v>
      </c>
      <c r="S13479">
        <f t="shared" si="2208"/>
        <v>1.5692274411652873</v>
      </c>
      <c r="T13479">
        <f t="shared" si="2209"/>
        <v>-0.93807004500114421</v>
      </c>
      <c r="U13479">
        <f t="shared" si="2210"/>
        <v>151343.31766487908</v>
      </c>
      <c r="V13479">
        <f t="shared" si="2211"/>
        <v>10395165072.784758</v>
      </c>
    </row>
    <row r="13480" spans="2:22" x14ac:dyDescent="0.25">
      <c r="B13480">
        <v>-118.3</v>
      </c>
      <c r="C13480">
        <v>34.25</v>
      </c>
      <c r="D13480">
        <v>36</v>
      </c>
      <c r="E13480">
        <v>1300</v>
      </c>
      <c r="F13480">
        <v>304</v>
      </c>
      <c r="G13480">
        <v>688</v>
      </c>
      <c r="H13480">
        <v>261</v>
      </c>
      <c r="I13480">
        <v>3.1522999999999999</v>
      </c>
      <c r="J13480">
        <v>176700</v>
      </c>
      <c r="M13480">
        <f t="shared" si="2202"/>
        <v>0.62343766764789921</v>
      </c>
      <c r="N13480">
        <f t="shared" si="2203"/>
        <v>-0.64897593225409467</v>
      </c>
      <c r="O13480">
        <f t="shared" si="2204"/>
        <v>0.61580541605999639</v>
      </c>
      <c r="P13480">
        <f t="shared" si="2205"/>
        <v>-0.61277511805104645</v>
      </c>
      <c r="Q13480">
        <f t="shared" si="2206"/>
        <v>-0.56559971859323155</v>
      </c>
      <c r="R13480">
        <f t="shared" si="2207"/>
        <v>-0.66950893581758064</v>
      </c>
      <c r="S13480">
        <f t="shared" si="2208"/>
        <v>-0.63277377788854106</v>
      </c>
      <c r="T13480">
        <f t="shared" si="2209"/>
        <v>-0.32772193448136072</v>
      </c>
      <c r="U13480">
        <f t="shared" si="2210"/>
        <v>176298.09472289702</v>
      </c>
      <c r="V13480">
        <f t="shared" si="2211"/>
        <v>161527.85176322469</v>
      </c>
    </row>
    <row r="13481" spans="2:22" x14ac:dyDescent="0.25">
      <c r="B13481">
        <v>-119.95</v>
      </c>
      <c r="C13481">
        <v>36.96</v>
      </c>
      <c r="D13481">
        <v>18</v>
      </c>
      <c r="E13481">
        <v>1996</v>
      </c>
      <c r="F13481">
        <v>379</v>
      </c>
      <c r="G13481">
        <v>1327</v>
      </c>
      <c r="H13481">
        <v>356</v>
      </c>
      <c r="I13481">
        <v>2.6086999999999998</v>
      </c>
      <c r="J13481">
        <v>96000</v>
      </c>
      <c r="M13481">
        <f t="shared" si="2202"/>
        <v>-0.19858951430337229</v>
      </c>
      <c r="N13481">
        <f t="shared" si="2203"/>
        <v>0.61024147143443852</v>
      </c>
      <c r="O13481">
        <f t="shared" si="2204"/>
        <v>-0.82218876476508762</v>
      </c>
      <c r="P13481">
        <f t="shared" si="2205"/>
        <v>-0.29164237302345453</v>
      </c>
      <c r="Q13481">
        <f t="shared" si="2206"/>
        <v>-0.38715971472579636</v>
      </c>
      <c r="R13481">
        <f t="shared" si="2207"/>
        <v>-0.10405415434399809</v>
      </c>
      <c r="S13481">
        <f t="shared" si="2208"/>
        <v>-0.38403404446391121</v>
      </c>
      <c r="T13481">
        <f t="shared" si="2209"/>
        <v>-0.67347561609719475</v>
      </c>
      <c r="U13481">
        <f t="shared" si="2210"/>
        <v>120710.12475950879</v>
      </c>
      <c r="V13481">
        <f t="shared" si="2211"/>
        <v>610590265.63048947</v>
      </c>
    </row>
    <row r="13482" spans="2:22" x14ac:dyDescent="0.25">
      <c r="B13482">
        <v>-117.4</v>
      </c>
      <c r="C13482">
        <v>34</v>
      </c>
      <c r="D13482">
        <v>31</v>
      </c>
      <c r="E13482">
        <v>1192</v>
      </c>
      <c r="F13482">
        <v>307</v>
      </c>
      <c r="G13482">
        <v>1013</v>
      </c>
      <c r="H13482">
        <v>283</v>
      </c>
      <c r="I13482">
        <v>2.0741999999999998</v>
      </c>
      <c r="J13482">
        <v>76200</v>
      </c>
      <c r="M13482">
        <f t="shared" si="2202"/>
        <v>1.071816130530405</v>
      </c>
      <c r="N13482">
        <f t="shared" si="2203"/>
        <v>-0.76513989938403304</v>
      </c>
      <c r="O13482">
        <f t="shared" si="2204"/>
        <v>0.21636258805302863</v>
      </c>
      <c r="P13482">
        <f t="shared" si="2205"/>
        <v>-0.66260606124498311</v>
      </c>
      <c r="Q13482">
        <f t="shared" si="2206"/>
        <v>-0.55846211843853422</v>
      </c>
      <c r="R13482">
        <f t="shared" si="2207"/>
        <v>-0.38191456339361457</v>
      </c>
      <c r="S13482">
        <f t="shared" si="2208"/>
        <v>-0.5751708922533636</v>
      </c>
      <c r="T13482">
        <f t="shared" si="2209"/>
        <v>-1.0134412945807549</v>
      </c>
      <c r="U13482">
        <f t="shared" si="2210"/>
        <v>120656.13090240749</v>
      </c>
      <c r="V13482">
        <f t="shared" si="2211"/>
        <v>1976347574.81199</v>
      </c>
    </row>
    <row r="13483" spans="2:22" x14ac:dyDescent="0.25">
      <c r="B13483">
        <v>-121.99</v>
      </c>
      <c r="C13483">
        <v>37.58</v>
      </c>
      <c r="D13483">
        <v>31</v>
      </c>
      <c r="E13483">
        <v>2878</v>
      </c>
      <c r="F13483">
        <v>478</v>
      </c>
      <c r="G13483">
        <v>1276</v>
      </c>
      <c r="H13483">
        <v>485</v>
      </c>
      <c r="I13483">
        <v>6.2073</v>
      </c>
      <c r="J13483">
        <v>282500</v>
      </c>
      <c r="M13483">
        <f t="shared" si="2202"/>
        <v>-1.2149140301703913</v>
      </c>
      <c r="N13483">
        <f t="shared" si="2203"/>
        <v>0.89832810991668466</v>
      </c>
      <c r="O13483">
        <f t="shared" si="2204"/>
        <v>0.21636258805302863</v>
      </c>
      <c r="P13483">
        <f t="shared" si="2205"/>
        <v>0.11531032972702827</v>
      </c>
      <c r="Q13483">
        <f t="shared" si="2206"/>
        <v>-0.15161890962078178</v>
      </c>
      <c r="R13483">
        <f t="shared" si="2207"/>
        <v>-0.14918434817052814</v>
      </c>
      <c r="S13483">
        <f t="shared" si="2208"/>
        <v>-4.6271669603098059E-2</v>
      </c>
      <c r="T13483">
        <f t="shared" si="2209"/>
        <v>1.6153934027820187</v>
      </c>
      <c r="U13483">
        <f t="shared" si="2210"/>
        <v>302932.1750272857</v>
      </c>
      <c r="V13483">
        <f t="shared" si="2211"/>
        <v>417473776.3456375</v>
      </c>
    </row>
    <row r="13484" spans="2:22" x14ac:dyDescent="0.25">
      <c r="B13484">
        <v>-122.4</v>
      </c>
      <c r="C13484">
        <v>38.340000000000003</v>
      </c>
      <c r="D13484">
        <v>33</v>
      </c>
      <c r="E13484">
        <v>1408</v>
      </c>
      <c r="F13484">
        <v>273</v>
      </c>
      <c r="G13484">
        <v>520</v>
      </c>
      <c r="H13484">
        <v>212</v>
      </c>
      <c r="I13484">
        <v>3.5781000000000001</v>
      </c>
      <c r="J13484">
        <v>242500</v>
      </c>
      <c r="M13484">
        <f t="shared" si="2202"/>
        <v>-1.4191753299279848</v>
      </c>
      <c r="N13484">
        <f t="shared" si="2203"/>
        <v>1.2514665699916998</v>
      </c>
      <c r="O13484">
        <f t="shared" si="2204"/>
        <v>0.37613971925581574</v>
      </c>
      <c r="P13484">
        <f t="shared" si="2205"/>
        <v>-0.56294417485710979</v>
      </c>
      <c r="Q13484">
        <f t="shared" si="2206"/>
        <v>-0.63935492019177154</v>
      </c>
      <c r="R13484">
        <f t="shared" si="2207"/>
        <v>-0.81817310371673857</v>
      </c>
      <c r="S13484">
        <f t="shared" si="2208"/>
        <v>-0.76107111407598171</v>
      </c>
      <c r="T13484">
        <f t="shared" si="2209"/>
        <v>-5.6894271434962285E-2</v>
      </c>
      <c r="U13484">
        <f t="shared" si="2210"/>
        <v>187640.42273136464</v>
      </c>
      <c r="V13484">
        <f t="shared" si="2211"/>
        <v>3009573218.0933733</v>
      </c>
    </row>
    <row r="13485" spans="2:22" x14ac:dyDescent="0.25">
      <c r="B13485">
        <v>-118.09</v>
      </c>
      <c r="C13485">
        <v>33.74</v>
      </c>
      <c r="D13485">
        <v>44</v>
      </c>
      <c r="E13485">
        <v>1671</v>
      </c>
      <c r="F13485">
        <v>390</v>
      </c>
      <c r="G13485">
        <v>871</v>
      </c>
      <c r="H13485">
        <v>367</v>
      </c>
      <c r="I13485">
        <v>4.6368999999999998</v>
      </c>
      <c r="J13485">
        <v>422200</v>
      </c>
      <c r="M13485">
        <f t="shared" si="2202"/>
        <v>0.72805930898714843</v>
      </c>
      <c r="N13485">
        <f t="shared" si="2203"/>
        <v>-0.88595042519916811</v>
      </c>
      <c r="O13485">
        <f t="shared" si="2204"/>
        <v>1.2549139408711449</v>
      </c>
      <c r="P13485">
        <f t="shared" si="2205"/>
        <v>-0.44159660022743064</v>
      </c>
      <c r="Q13485">
        <f t="shared" si="2206"/>
        <v>-0.36098851415857247</v>
      </c>
      <c r="R13485">
        <f t="shared" si="2207"/>
        <v>-0.50757118149885516</v>
      </c>
      <c r="S13485">
        <f t="shared" si="2208"/>
        <v>-0.35523260164632248</v>
      </c>
      <c r="T13485">
        <f t="shared" si="2209"/>
        <v>0.61654943366960901</v>
      </c>
      <c r="U13485">
        <f t="shared" si="2210"/>
        <v>258090.70161392848</v>
      </c>
      <c r="V13485">
        <f t="shared" si="2211"/>
        <v>26931861816.768654</v>
      </c>
    </row>
    <row r="13486" spans="2:22" x14ac:dyDescent="0.25">
      <c r="B13486">
        <v>-122.42</v>
      </c>
      <c r="C13486">
        <v>37.74</v>
      </c>
      <c r="D13486">
        <v>52</v>
      </c>
      <c r="E13486">
        <v>2019</v>
      </c>
      <c r="F13486">
        <v>418</v>
      </c>
      <c r="G13486">
        <v>999</v>
      </c>
      <c r="H13486">
        <v>448</v>
      </c>
      <c r="I13486">
        <v>4.2211999999999996</v>
      </c>
      <c r="J13486">
        <v>271300</v>
      </c>
      <c r="M13486">
        <f t="shared" si="2202"/>
        <v>-1.4291392957698164</v>
      </c>
      <c r="N13486">
        <f t="shared" si="2203"/>
        <v>0.97267304887984696</v>
      </c>
      <c r="O13486">
        <f t="shared" si="2204"/>
        <v>1.8940224656822933</v>
      </c>
      <c r="P13486">
        <f t="shared" si="2205"/>
        <v>-0.28103022771363467</v>
      </c>
      <c r="Q13486">
        <f t="shared" si="2206"/>
        <v>-0.29437091271472998</v>
      </c>
      <c r="R13486">
        <f t="shared" si="2207"/>
        <v>-0.39430324405187772</v>
      </c>
      <c r="S13486">
        <f t="shared" si="2208"/>
        <v>-0.14314924998953282</v>
      </c>
      <c r="T13486">
        <f t="shared" si="2209"/>
        <v>0.35214581805573436</v>
      </c>
      <c r="U13486">
        <f t="shared" si="2210"/>
        <v>256766.15235465654</v>
      </c>
      <c r="V13486">
        <f t="shared" si="2211"/>
        <v>211232727.37805551</v>
      </c>
    </row>
    <row r="13487" spans="2:22" x14ac:dyDescent="0.25">
      <c r="B13487">
        <v>-117.95</v>
      </c>
      <c r="C13487">
        <v>34.090000000000003</v>
      </c>
      <c r="D13487">
        <v>18</v>
      </c>
      <c r="E13487">
        <v>1179</v>
      </c>
      <c r="F13487">
        <v>324</v>
      </c>
      <c r="G13487">
        <v>1296</v>
      </c>
      <c r="H13487">
        <v>331</v>
      </c>
      <c r="I13487">
        <v>2.851</v>
      </c>
      <c r="J13487">
        <v>140600</v>
      </c>
      <c r="M13487">
        <f t="shared" si="2202"/>
        <v>0.79780706987998362</v>
      </c>
      <c r="N13487">
        <f t="shared" si="2203"/>
        <v>-0.72332087121725364</v>
      </c>
      <c r="O13487">
        <f t="shared" si="2204"/>
        <v>-0.82218876476508762</v>
      </c>
      <c r="P13487">
        <f t="shared" si="2205"/>
        <v>-0.66860423033314209</v>
      </c>
      <c r="Q13487">
        <f t="shared" si="2206"/>
        <v>-0.51801571756191556</v>
      </c>
      <c r="R13487">
        <f t="shared" si="2207"/>
        <v>-0.13148623294443793</v>
      </c>
      <c r="S13487">
        <f t="shared" si="2208"/>
        <v>-0.44949186904934013</v>
      </c>
      <c r="T13487">
        <f t="shared" si="2209"/>
        <v>-0.51936208214664914</v>
      </c>
      <c r="U13487">
        <f t="shared" si="2210"/>
        <v>129223.50364463791</v>
      </c>
      <c r="V13487">
        <f t="shared" si="2211"/>
        <v>129424669.32356694</v>
      </c>
    </row>
    <row r="13488" spans="2:22" x14ac:dyDescent="0.25">
      <c r="B13488">
        <v>-118.35</v>
      </c>
      <c r="C13488">
        <v>34.19</v>
      </c>
      <c r="D13488">
        <v>45</v>
      </c>
      <c r="E13488">
        <v>903</v>
      </c>
      <c r="F13488">
        <v>190</v>
      </c>
      <c r="G13488">
        <v>557</v>
      </c>
      <c r="H13488">
        <v>204</v>
      </c>
      <c r="I13488">
        <v>4.0312999999999999</v>
      </c>
      <c r="J13488">
        <v>209100</v>
      </c>
      <c r="M13488">
        <f t="shared" si="2202"/>
        <v>0.59852775304331673</v>
      </c>
      <c r="N13488">
        <f t="shared" si="2203"/>
        <v>-0.67685528436528086</v>
      </c>
      <c r="O13488">
        <f t="shared" si="2204"/>
        <v>1.3348025064725384</v>
      </c>
      <c r="P13488">
        <f t="shared" si="2205"/>
        <v>-0.79594997405098034</v>
      </c>
      <c r="Q13488">
        <f t="shared" si="2206"/>
        <v>-0.83682852447173317</v>
      </c>
      <c r="R13488">
        <f t="shared" si="2207"/>
        <v>-0.78543159054847167</v>
      </c>
      <c r="S13488">
        <f t="shared" si="2208"/>
        <v>-0.78201761794331892</v>
      </c>
      <c r="T13488">
        <f t="shared" si="2209"/>
        <v>0.23136100543828261</v>
      </c>
      <c r="U13488">
        <f t="shared" si="2210"/>
        <v>227475.50935790234</v>
      </c>
      <c r="V13488">
        <f t="shared" si="2211"/>
        <v>337659344.16235638</v>
      </c>
    </row>
    <row r="13489" spans="2:22" x14ac:dyDescent="0.25">
      <c r="B13489">
        <v>-118.21</v>
      </c>
      <c r="C13489">
        <v>34.090000000000003</v>
      </c>
      <c r="D13489">
        <v>34</v>
      </c>
      <c r="E13489">
        <v>1660</v>
      </c>
      <c r="F13489">
        <v>412</v>
      </c>
      <c r="G13489">
        <v>1678</v>
      </c>
      <c r="H13489">
        <v>382</v>
      </c>
      <c r="I13489">
        <v>2.7707999999999999</v>
      </c>
      <c r="J13489">
        <v>148200</v>
      </c>
      <c r="M13489">
        <f t="shared" si="2202"/>
        <v>0.66827551393615192</v>
      </c>
      <c r="N13489">
        <f t="shared" si="2203"/>
        <v>-0.72332087121725364</v>
      </c>
      <c r="O13489">
        <f t="shared" si="2204"/>
        <v>0.45602828485720931</v>
      </c>
      <c r="P13489">
        <f t="shared" si="2205"/>
        <v>-0.44667197407125753</v>
      </c>
      <c r="Q13489">
        <f t="shared" si="2206"/>
        <v>-0.30864611302412481</v>
      </c>
      <c r="R13489">
        <f t="shared" si="2207"/>
        <v>0.20654776787388529</v>
      </c>
      <c r="S13489">
        <f t="shared" si="2208"/>
        <v>-0.31595790689506514</v>
      </c>
      <c r="T13489">
        <f t="shared" si="2209"/>
        <v>-0.57037283502668934</v>
      </c>
      <c r="U13489">
        <f t="shared" si="2210"/>
        <v>159734.18733820776</v>
      </c>
      <c r="V13489">
        <f t="shared" si="2211"/>
        <v>133037477.55287224</v>
      </c>
    </row>
    <row r="13490" spans="2:22" x14ac:dyDescent="0.25">
      <c r="B13490">
        <v>-118.15</v>
      </c>
      <c r="C13490">
        <v>34.130000000000003</v>
      </c>
      <c r="D13490">
        <v>50</v>
      </c>
      <c r="E13490">
        <v>2443</v>
      </c>
      <c r="F13490">
        <v>494</v>
      </c>
      <c r="G13490">
        <v>947</v>
      </c>
      <c r="H13490">
        <v>451</v>
      </c>
      <c r="I13490">
        <v>4.7343999999999999</v>
      </c>
      <c r="J13490">
        <v>314700</v>
      </c>
      <c r="M13490">
        <f t="shared" si="2202"/>
        <v>0.69816741146164663</v>
      </c>
      <c r="N13490">
        <f t="shared" si="2203"/>
        <v>-0.70473463647646384</v>
      </c>
      <c r="O13490">
        <f t="shared" si="2204"/>
        <v>1.7342453344795061</v>
      </c>
      <c r="P13490">
        <f t="shared" si="2205"/>
        <v>-8.5397635915216652E-2</v>
      </c>
      <c r="Q13490">
        <f t="shared" si="2206"/>
        <v>-0.11355170879572891</v>
      </c>
      <c r="R13490">
        <f t="shared" si="2207"/>
        <v>-0.44031834363971228</v>
      </c>
      <c r="S13490">
        <f t="shared" si="2208"/>
        <v>-0.13529431103928136</v>
      </c>
      <c r="T13490">
        <f t="shared" si="2209"/>
        <v>0.67856375294397231</v>
      </c>
      <c r="U13490">
        <f t="shared" si="2210"/>
        <v>277354.143873628</v>
      </c>
      <c r="V13490">
        <f t="shared" si="2211"/>
        <v>1394712969.8116775</v>
      </c>
    </row>
    <row r="13491" spans="2:22" x14ac:dyDescent="0.25">
      <c r="B13491">
        <v>-119.97</v>
      </c>
      <c r="C13491">
        <v>36.57</v>
      </c>
      <c r="D13491">
        <v>17</v>
      </c>
      <c r="E13491">
        <v>1497</v>
      </c>
      <c r="F13491">
        <v>308</v>
      </c>
      <c r="G13491">
        <v>1425</v>
      </c>
      <c r="H13491">
        <v>247</v>
      </c>
      <c r="I13491">
        <v>2.0312999999999999</v>
      </c>
      <c r="J13491">
        <v>69400</v>
      </c>
      <c r="M13491">
        <f t="shared" si="2202"/>
        <v>-0.20855348014520389</v>
      </c>
      <c r="N13491">
        <f t="shared" si="2203"/>
        <v>0.42902568271173425</v>
      </c>
      <c r="O13491">
        <f t="shared" si="2204"/>
        <v>-0.90207733036648119</v>
      </c>
      <c r="P13491">
        <f t="shared" si="2205"/>
        <v>-0.52187978648432864</v>
      </c>
      <c r="Q13491">
        <f t="shared" si="2206"/>
        <v>-0.55608291838696844</v>
      </c>
      <c r="R13491">
        <f t="shared" si="2207"/>
        <v>-1.7333389736155998E-2</v>
      </c>
      <c r="S13491">
        <f t="shared" si="2208"/>
        <v>-0.6694301596563812</v>
      </c>
      <c r="T13491">
        <f t="shared" si="2209"/>
        <v>-1.0407275950614747</v>
      </c>
      <c r="U13491">
        <f t="shared" si="2210"/>
        <v>91734.68624994345</v>
      </c>
      <c r="V13491">
        <f t="shared" si="2211"/>
        <v>498838209.88341302</v>
      </c>
    </row>
    <row r="13492" spans="2:22" x14ac:dyDescent="0.25">
      <c r="B13492">
        <v>-118.9</v>
      </c>
      <c r="C13492">
        <v>34.18</v>
      </c>
      <c r="D13492">
        <v>14</v>
      </c>
      <c r="E13492">
        <v>2627</v>
      </c>
      <c r="F13492">
        <v>328</v>
      </c>
      <c r="G13492">
        <v>1121</v>
      </c>
      <c r="H13492">
        <v>328</v>
      </c>
      <c r="I13492">
        <v>7.0503999999999998</v>
      </c>
      <c r="J13492">
        <v>333800</v>
      </c>
      <c r="M13492">
        <f t="shared" si="2202"/>
        <v>0.32451869239288816</v>
      </c>
      <c r="N13492">
        <f t="shared" si="2203"/>
        <v>-0.68150184305047756</v>
      </c>
      <c r="O13492">
        <f t="shared" si="2204"/>
        <v>-1.1417430271706619</v>
      </c>
      <c r="P13492">
        <f t="shared" si="2205"/>
        <v>-5.0047343665788051E-4</v>
      </c>
      <c r="Q13492">
        <f t="shared" si="2206"/>
        <v>-0.50849891735565234</v>
      </c>
      <c r="R13492">
        <f t="shared" si="2207"/>
        <v>-0.28634474117272735</v>
      </c>
      <c r="S13492">
        <f t="shared" si="2208"/>
        <v>-0.4573468079995916</v>
      </c>
      <c r="T13492">
        <f t="shared" si="2209"/>
        <v>2.1516423523226913</v>
      </c>
      <c r="U13492">
        <f t="shared" si="2210"/>
        <v>301003.45258408121</v>
      </c>
      <c r="V13492">
        <f t="shared" si="2211"/>
        <v>1075613522.4046092</v>
      </c>
    </row>
    <row r="13493" spans="2:22" x14ac:dyDescent="0.25">
      <c r="B13493">
        <v>-118.16</v>
      </c>
      <c r="C13493">
        <v>34.04</v>
      </c>
      <c r="D13493">
        <v>11</v>
      </c>
      <c r="E13493">
        <v>852</v>
      </c>
      <c r="F13493">
        <v>215</v>
      </c>
      <c r="G13493">
        <v>806</v>
      </c>
      <c r="H13493">
        <v>202</v>
      </c>
      <c r="I13493">
        <v>1.3971</v>
      </c>
      <c r="J13493">
        <v>134400</v>
      </c>
      <c r="M13493">
        <f t="shared" si="2202"/>
        <v>0.69318542854073439</v>
      </c>
      <c r="N13493">
        <f t="shared" si="2203"/>
        <v>-0.74655366464324335</v>
      </c>
      <c r="O13493">
        <f t="shared" si="2204"/>
        <v>-1.3814087239748425</v>
      </c>
      <c r="P13493">
        <f t="shared" si="2205"/>
        <v>-0.81948125278145034</v>
      </c>
      <c r="Q13493">
        <f t="shared" si="2206"/>
        <v>-0.77734852318258807</v>
      </c>
      <c r="R13493">
        <f t="shared" si="2207"/>
        <v>-0.56509005598364836</v>
      </c>
      <c r="S13493">
        <f t="shared" si="2208"/>
        <v>-0.78725424391015331</v>
      </c>
      <c r="T13493">
        <f t="shared" si="2209"/>
        <v>-1.4441068902799477</v>
      </c>
      <c r="U13493">
        <f t="shared" si="2210"/>
        <v>49911.295788184652</v>
      </c>
      <c r="V13493">
        <f t="shared" si="2211"/>
        <v>7138341139.3916245</v>
      </c>
    </row>
    <row r="13494" spans="2:22" x14ac:dyDescent="0.25">
      <c r="B13494">
        <v>-117.27</v>
      </c>
      <c r="C13494">
        <v>33.21</v>
      </c>
      <c r="D13494">
        <v>5</v>
      </c>
      <c r="E13494">
        <v>5764</v>
      </c>
      <c r="F13494">
        <v>996</v>
      </c>
      <c r="G13494">
        <v>3161</v>
      </c>
      <c r="H13494">
        <v>1012</v>
      </c>
      <c r="I13494">
        <v>4.4531000000000001</v>
      </c>
      <c r="J13494">
        <v>177500</v>
      </c>
      <c r="M13494">
        <f t="shared" si="2202"/>
        <v>1.1365819085023281</v>
      </c>
      <c r="N13494">
        <f t="shared" si="2203"/>
        <v>-1.1322180355146381</v>
      </c>
      <c r="O13494">
        <f t="shared" si="2204"/>
        <v>-1.8607401175832039</v>
      </c>
      <c r="P13494">
        <f t="shared" si="2205"/>
        <v>1.4469038672983359</v>
      </c>
      <c r="Q13494">
        <f t="shared" si="2206"/>
        <v>1.0808067170903044</v>
      </c>
      <c r="R13494">
        <f t="shared" si="2207"/>
        <v>1.5188630118884752</v>
      </c>
      <c r="S13494">
        <f t="shared" si="2208"/>
        <v>1.3335792726577433</v>
      </c>
      <c r="T13494">
        <f t="shared" si="2209"/>
        <v>0.49964449128368155</v>
      </c>
      <c r="U13494">
        <f t="shared" si="2210"/>
        <v>194929.78502572124</v>
      </c>
      <c r="V13494">
        <f t="shared" si="2211"/>
        <v>303797406.0428564</v>
      </c>
    </row>
    <row r="13495" spans="2:22" x14ac:dyDescent="0.25">
      <c r="B13495">
        <v>-120.38</v>
      </c>
      <c r="C13495">
        <v>37.97</v>
      </c>
      <c r="D13495">
        <v>47</v>
      </c>
      <c r="E13495">
        <v>1060</v>
      </c>
      <c r="F13495">
        <v>219</v>
      </c>
      <c r="G13495">
        <v>496</v>
      </c>
      <c r="H13495">
        <v>205</v>
      </c>
      <c r="I13495">
        <v>2.5781000000000001</v>
      </c>
      <c r="J13495">
        <v>104800</v>
      </c>
      <c r="M13495">
        <f t="shared" si="2202"/>
        <v>-0.41281477990279014</v>
      </c>
      <c r="N13495">
        <f t="shared" si="2203"/>
        <v>1.0795438986393888</v>
      </c>
      <c r="O13495">
        <f t="shared" si="2204"/>
        <v>1.4945796376753255</v>
      </c>
      <c r="P13495">
        <f t="shared" si="2205"/>
        <v>-0.7235105473709057</v>
      </c>
      <c r="Q13495">
        <f t="shared" si="2206"/>
        <v>-0.76783172297632496</v>
      </c>
      <c r="R13495">
        <f t="shared" si="2207"/>
        <v>-0.83941084198804683</v>
      </c>
      <c r="S13495">
        <f t="shared" si="2208"/>
        <v>-0.77939930495990184</v>
      </c>
      <c r="T13495">
        <f t="shared" si="2209"/>
        <v>-0.69293857168484096</v>
      </c>
      <c r="U13495">
        <f t="shared" si="2210"/>
        <v>170239.27634758007</v>
      </c>
      <c r="V13495">
        <f t="shared" si="2211"/>
        <v>4282298888.8949533</v>
      </c>
    </row>
    <row r="13496" spans="2:22" x14ac:dyDescent="0.25">
      <c r="B13496">
        <v>-121.24</v>
      </c>
      <c r="C13496">
        <v>38.01</v>
      </c>
      <c r="D13496">
        <v>22</v>
      </c>
      <c r="E13496">
        <v>1526</v>
      </c>
      <c r="F13496">
        <v>299</v>
      </c>
      <c r="G13496">
        <v>790</v>
      </c>
      <c r="H13496">
        <v>300</v>
      </c>
      <c r="I13496">
        <v>2.4342000000000001</v>
      </c>
      <c r="J13496">
        <v>125000</v>
      </c>
      <c r="M13496">
        <f t="shared" si="2202"/>
        <v>-0.84126531110163294</v>
      </c>
      <c r="N13496">
        <f t="shared" si="2203"/>
        <v>1.0981301333801785</v>
      </c>
      <c r="O13496">
        <f t="shared" si="2204"/>
        <v>-0.50263450235951335</v>
      </c>
      <c r="P13496">
        <f t="shared" si="2205"/>
        <v>-0.50849925544151231</v>
      </c>
      <c r="Q13496">
        <f t="shared" si="2206"/>
        <v>-0.57749571885106066</v>
      </c>
      <c r="R13496">
        <f t="shared" si="2207"/>
        <v>-0.57924854816452054</v>
      </c>
      <c r="S13496">
        <f t="shared" si="2208"/>
        <v>-0.53065957153527199</v>
      </c>
      <c r="T13496">
        <f t="shared" si="2209"/>
        <v>-0.78446534649079835</v>
      </c>
      <c r="U13496">
        <f t="shared" si="2210"/>
        <v>118332.12578142299</v>
      </c>
      <c r="V13496">
        <f t="shared" si="2211"/>
        <v>44460546.594763972</v>
      </c>
    </row>
    <row r="13497" spans="2:22" x14ac:dyDescent="0.25">
      <c r="B13497">
        <v>-116.51</v>
      </c>
      <c r="C13497">
        <v>33.96</v>
      </c>
      <c r="D13497">
        <v>16</v>
      </c>
      <c r="E13497">
        <v>4913</v>
      </c>
      <c r="F13497">
        <v>1395</v>
      </c>
      <c r="G13497">
        <v>2518</v>
      </c>
      <c r="H13497">
        <v>1132</v>
      </c>
      <c r="I13497">
        <v>1.4664999999999999</v>
      </c>
      <c r="J13497">
        <v>61100</v>
      </c>
      <c r="M13497">
        <f t="shared" si="2202"/>
        <v>1.5152126104919987</v>
      </c>
      <c r="N13497">
        <f t="shared" si="2203"/>
        <v>-0.78372613412482284</v>
      </c>
      <c r="O13497">
        <f t="shared" si="2204"/>
        <v>-0.98196589596787476</v>
      </c>
      <c r="P13497">
        <f t="shared" si="2205"/>
        <v>1.0542544908350016</v>
      </c>
      <c r="Q13497">
        <f t="shared" si="2206"/>
        <v>2.0301075376650601</v>
      </c>
      <c r="R13497">
        <f t="shared" si="2207"/>
        <v>0.9498686073696746</v>
      </c>
      <c r="S13497">
        <f t="shared" si="2208"/>
        <v>1.647776830667802</v>
      </c>
      <c r="T13497">
        <f t="shared" si="2209"/>
        <v>-1.399965415842606</v>
      </c>
      <c r="U13497">
        <f t="shared" si="2210"/>
        <v>101984.43992166437</v>
      </c>
      <c r="V13497">
        <f t="shared" si="2211"/>
        <v>1671537427.7081828</v>
      </c>
    </row>
    <row r="13498" spans="2:22" x14ac:dyDescent="0.25">
      <c r="B13498">
        <v>-117.95</v>
      </c>
      <c r="C13498">
        <v>33.68</v>
      </c>
      <c r="D13498">
        <v>27</v>
      </c>
      <c r="E13498">
        <v>1732</v>
      </c>
      <c r="F13498">
        <v>303</v>
      </c>
      <c r="G13498">
        <v>1115</v>
      </c>
      <c r="H13498">
        <v>308</v>
      </c>
      <c r="I13498">
        <v>5.5312000000000001</v>
      </c>
      <c r="J13498">
        <v>239200</v>
      </c>
      <c r="M13498">
        <f t="shared" si="2202"/>
        <v>0.79780706987998362</v>
      </c>
      <c r="N13498">
        <f t="shared" si="2203"/>
        <v>-0.91382977731035442</v>
      </c>
      <c r="O13498">
        <f t="shared" si="2204"/>
        <v>-0.1031916743525456</v>
      </c>
      <c r="P13498">
        <f t="shared" si="2205"/>
        <v>-0.41345134527529975</v>
      </c>
      <c r="Q13498">
        <f t="shared" si="2206"/>
        <v>-0.56797891864479744</v>
      </c>
      <c r="R13498">
        <f t="shared" si="2207"/>
        <v>-0.29165417574055441</v>
      </c>
      <c r="S13498">
        <f t="shared" si="2208"/>
        <v>-0.50971306766793467</v>
      </c>
      <c r="T13498">
        <f t="shared" si="2209"/>
        <v>1.1853638513830758</v>
      </c>
      <c r="U13498">
        <f t="shared" si="2210"/>
        <v>260453.94354139379</v>
      </c>
      <c r="V13498">
        <f t="shared" si="2211"/>
        <v>451730116.06075478</v>
      </c>
    </row>
    <row r="13499" spans="2:22" x14ac:dyDescent="0.25">
      <c r="B13499">
        <v>-121.48</v>
      </c>
      <c r="C13499">
        <v>38.549999999999997</v>
      </c>
      <c r="D13499">
        <v>52</v>
      </c>
      <c r="E13499">
        <v>1684</v>
      </c>
      <c r="F13499">
        <v>309</v>
      </c>
      <c r="G13499">
        <v>675</v>
      </c>
      <c r="H13499">
        <v>296</v>
      </c>
      <c r="I13499">
        <v>4.1467000000000001</v>
      </c>
      <c r="J13499">
        <v>175000</v>
      </c>
      <c r="M13499">
        <f t="shared" ref="M13499:M13561" si="2212">STANDARDIZE(B13499,$B$4,$B$5)</f>
        <v>-0.96083290120364018</v>
      </c>
      <c r="N13499">
        <f t="shared" ref="N13499:N13561" si="2213">STANDARDIZE(C13499,$C$4,$C$5)</f>
        <v>1.3490443023808452</v>
      </c>
      <c r="O13499">
        <f t="shared" ref="O13499:O13561" si="2214">STANDARDIZE(D13499,$D$4,$D$5)</f>
        <v>1.8940224656822933</v>
      </c>
      <c r="P13499">
        <f t="shared" ref="P13499:P13561" si="2215">STANDARDIZE(E13499,$E$4,$E$5)</f>
        <v>-0.4355984311392716</v>
      </c>
      <c r="Q13499">
        <f t="shared" ref="Q13499:Q13561" si="2216">STANDARDIZE(F13499,$F$4,$F$5)</f>
        <v>-0.55370371833540255</v>
      </c>
      <c r="R13499">
        <f t="shared" ref="R13499:R13561" si="2217">STANDARDIZE(G13499,$G$4,$G$5)</f>
        <v>-0.68101271071453928</v>
      </c>
      <c r="S13499">
        <f t="shared" ref="S13499:S13561" si="2218">STANDARDIZE(H13499,$H$4,$H$5)</f>
        <v>-0.54113282346894054</v>
      </c>
      <c r="T13499">
        <f t="shared" ref="T13499:T13561" si="2219">STANDARDIZE(I13499,$I$4,$I$5)</f>
        <v>0.3047605176871187</v>
      </c>
      <c r="U13499">
        <f t="shared" ref="U13499:U13561" si="2220">SUMPRODUCT(M13499:T13499,$M$5:$T$5) + $U$5</f>
        <v>249942.05129087088</v>
      </c>
      <c r="V13499">
        <f t="shared" ref="V13499:V13561" si="2221">(J13499-U13499)^2</f>
        <v>5616311051.6835213</v>
      </c>
    </row>
    <row r="13500" spans="2:22" x14ac:dyDescent="0.25">
      <c r="B13500">
        <v>-117.67</v>
      </c>
      <c r="C13500">
        <v>33.49</v>
      </c>
      <c r="D13500">
        <v>10</v>
      </c>
      <c r="E13500">
        <v>366</v>
      </c>
      <c r="F13500">
        <v>61</v>
      </c>
      <c r="G13500">
        <v>128</v>
      </c>
      <c r="H13500">
        <v>61</v>
      </c>
      <c r="I13500">
        <v>8.1630000000000003</v>
      </c>
      <c r="J13500">
        <v>250000</v>
      </c>
      <c r="M13500">
        <f t="shared" si="2212"/>
        <v>0.93730259166565411</v>
      </c>
      <c r="N13500">
        <f t="shared" si="2213"/>
        <v>-1.0021143923291065</v>
      </c>
      <c r="O13500">
        <f t="shared" si="2214"/>
        <v>-1.4612972895762359</v>
      </c>
      <c r="P13500">
        <f t="shared" si="2215"/>
        <v>-1.0437204971541654</v>
      </c>
      <c r="Q13500">
        <f t="shared" si="2216"/>
        <v>-1.1437453311237218</v>
      </c>
      <c r="R13500">
        <f t="shared" si="2217"/>
        <v>-1.1650561621481068</v>
      </c>
      <c r="S13500">
        <f t="shared" si="2218"/>
        <v>-1.1564363745719723</v>
      </c>
      <c r="T13500">
        <f t="shared" si="2219"/>
        <v>2.8593052407807065</v>
      </c>
      <c r="U13500">
        <f t="shared" si="2220"/>
        <v>331863.5985885791</v>
      </c>
      <c r="V13500">
        <f t="shared" si="2221"/>
        <v>6701648773.8720102</v>
      </c>
    </row>
    <row r="13501" spans="2:22" x14ac:dyDescent="0.25">
      <c r="B13501">
        <v>-116.98</v>
      </c>
      <c r="C13501">
        <v>32.799999999999997</v>
      </c>
      <c r="D13501">
        <v>28</v>
      </c>
      <c r="E13501">
        <v>5721</v>
      </c>
      <c r="F13501">
        <v>1029</v>
      </c>
      <c r="G13501">
        <v>2672</v>
      </c>
      <c r="H13501">
        <v>1054</v>
      </c>
      <c r="I13501">
        <v>3.9630000000000001</v>
      </c>
      <c r="J13501">
        <v>164400</v>
      </c>
      <c r="M13501">
        <f t="shared" si="2212"/>
        <v>1.2810594132089108</v>
      </c>
      <c r="N13501">
        <f t="shared" si="2213"/>
        <v>-1.322726941607739</v>
      </c>
      <c r="O13501">
        <f t="shared" si="2214"/>
        <v>-2.3303108751152046E-2</v>
      </c>
      <c r="P13501">
        <f t="shared" si="2215"/>
        <v>1.4270637695451944</v>
      </c>
      <c r="Q13501">
        <f t="shared" si="2216"/>
        <v>1.1593203187919761</v>
      </c>
      <c r="R13501">
        <f t="shared" si="2217"/>
        <v>1.0861440946105694</v>
      </c>
      <c r="S13501">
        <f t="shared" si="2218"/>
        <v>1.4435484179612639</v>
      </c>
      <c r="T13501">
        <f t="shared" si="2219"/>
        <v>0.18791917973121602</v>
      </c>
      <c r="U13501">
        <f t="shared" si="2220"/>
        <v>219653.45085609416</v>
      </c>
      <c r="V13501">
        <f t="shared" si="2221"/>
        <v>3052943831.5068126</v>
      </c>
    </row>
    <row r="13502" spans="2:22" x14ac:dyDescent="0.25">
      <c r="B13502">
        <v>-118.13</v>
      </c>
      <c r="C13502">
        <v>33.840000000000003</v>
      </c>
      <c r="D13502">
        <v>35</v>
      </c>
      <c r="E13502">
        <v>3008</v>
      </c>
      <c r="F13502">
        <v>674</v>
      </c>
      <c r="G13502">
        <v>1584</v>
      </c>
      <c r="H13502">
        <v>671</v>
      </c>
      <c r="I13502">
        <v>3.5465</v>
      </c>
      <c r="J13502">
        <v>213200</v>
      </c>
      <c r="M13502">
        <f t="shared" si="2212"/>
        <v>0.7081313773034853</v>
      </c>
      <c r="N13502">
        <f t="shared" si="2213"/>
        <v>-0.83948483834719212</v>
      </c>
      <c r="O13502">
        <f t="shared" si="2214"/>
        <v>0.53591685045860282</v>
      </c>
      <c r="P13502">
        <f t="shared" si="2215"/>
        <v>0.1752920206086187</v>
      </c>
      <c r="Q13502">
        <f t="shared" si="2216"/>
        <v>0.31470430048611575</v>
      </c>
      <c r="R13502">
        <f t="shared" si="2217"/>
        <v>0.12336662631126126</v>
      </c>
      <c r="S13502">
        <f t="shared" si="2218"/>
        <v>0.44073454531249301</v>
      </c>
      <c r="T13502">
        <f t="shared" si="2219"/>
        <v>-7.6993271322858492E-2</v>
      </c>
      <c r="U13502">
        <f t="shared" si="2220"/>
        <v>203561.88169643434</v>
      </c>
      <c r="V13502">
        <f t="shared" si="2221"/>
        <v>92893324.43352735</v>
      </c>
    </row>
    <row r="13503" spans="2:22" x14ac:dyDescent="0.25">
      <c r="B13503">
        <v>-118.46</v>
      </c>
      <c r="C13503">
        <v>34.159999999999997</v>
      </c>
      <c r="D13503">
        <v>26</v>
      </c>
      <c r="E13503">
        <v>2548</v>
      </c>
      <c r="F13503">
        <v>647</v>
      </c>
      <c r="G13503">
        <v>1098</v>
      </c>
      <c r="H13503">
        <v>540</v>
      </c>
      <c r="I13503">
        <v>4.3838999999999997</v>
      </c>
      <c r="J13503">
        <v>299100</v>
      </c>
      <c r="M13503">
        <f t="shared" si="2212"/>
        <v>0.54372594091323245</v>
      </c>
      <c r="N13503">
        <f t="shared" si="2213"/>
        <v>-0.69079496042087407</v>
      </c>
      <c r="O13503">
        <f t="shared" si="2214"/>
        <v>-0.18308023995393916</v>
      </c>
      <c r="P13503">
        <f t="shared" si="2215"/>
        <v>-3.6950885587778225E-2</v>
      </c>
      <c r="Q13503">
        <f t="shared" si="2216"/>
        <v>0.25046589909383904</v>
      </c>
      <c r="R13503">
        <f t="shared" si="2217"/>
        <v>-0.30669757368273109</v>
      </c>
      <c r="S13503">
        <f t="shared" si="2218"/>
        <v>9.7735544484845532E-2</v>
      </c>
      <c r="T13503">
        <f t="shared" si="2219"/>
        <v>0.45563022570638967</v>
      </c>
      <c r="U13503">
        <f t="shared" si="2220"/>
        <v>220997.25775289335</v>
      </c>
      <c r="V13503">
        <f t="shared" si="2221"/>
        <v>6100038346.5179787</v>
      </c>
    </row>
    <row r="13504" spans="2:22" x14ac:dyDescent="0.25">
      <c r="B13504">
        <v>-124.17</v>
      </c>
      <c r="C13504">
        <v>40.79</v>
      </c>
      <c r="D13504">
        <v>43</v>
      </c>
      <c r="E13504">
        <v>2285</v>
      </c>
      <c r="F13504">
        <v>479</v>
      </c>
      <c r="G13504">
        <v>1169</v>
      </c>
      <c r="H13504">
        <v>482</v>
      </c>
      <c r="I13504">
        <v>1.9688000000000001</v>
      </c>
      <c r="J13504">
        <v>70500</v>
      </c>
      <c r="M13504">
        <f t="shared" si="2212"/>
        <v>-2.3009863069302527</v>
      </c>
      <c r="N13504">
        <f t="shared" si="2213"/>
        <v>2.3898734478650945</v>
      </c>
      <c r="O13504">
        <f t="shared" si="2214"/>
        <v>1.1750253752697513</v>
      </c>
      <c r="P13504">
        <f t="shared" si="2215"/>
        <v>-0.15829846021745733</v>
      </c>
      <c r="Q13504">
        <f t="shared" si="2216"/>
        <v>-0.14923970956921598</v>
      </c>
      <c r="R13504">
        <f t="shared" si="2217"/>
        <v>-0.24386926463011083</v>
      </c>
      <c r="S13504">
        <f t="shared" si="2218"/>
        <v>-5.4126608553349526E-2</v>
      </c>
      <c r="T13504">
        <f t="shared" si="2219"/>
        <v>-1.0804803638270919</v>
      </c>
      <c r="U13504">
        <f t="shared" si="2220"/>
        <v>145147.41258933081</v>
      </c>
      <c r="V13504">
        <f t="shared" si="2221"/>
        <v>5572236206.2817841</v>
      </c>
    </row>
    <row r="13505" spans="2:22" x14ac:dyDescent="0.25">
      <c r="B13505">
        <v>-117.9</v>
      </c>
      <c r="C13505">
        <v>33.83</v>
      </c>
      <c r="D13505">
        <v>23</v>
      </c>
      <c r="E13505">
        <v>2459</v>
      </c>
      <c r="F13505">
        <v>689</v>
      </c>
      <c r="G13505">
        <v>2720</v>
      </c>
      <c r="H13505">
        <v>598</v>
      </c>
      <c r="I13505">
        <v>2.8071999999999999</v>
      </c>
      <c r="J13505">
        <v>164700</v>
      </c>
      <c r="M13505">
        <f t="shared" si="2212"/>
        <v>0.82271698448456609</v>
      </c>
      <c r="N13505">
        <f t="shared" si="2213"/>
        <v>-0.84413139703239204</v>
      </c>
      <c r="O13505">
        <f t="shared" si="2214"/>
        <v>-0.42274593675811983</v>
      </c>
      <c r="P13505">
        <f t="shared" si="2215"/>
        <v>-7.8015273960559364E-2</v>
      </c>
      <c r="Q13505">
        <f t="shared" si="2216"/>
        <v>0.3503923012596028</v>
      </c>
      <c r="R13505">
        <f t="shared" si="2217"/>
        <v>1.1286195711531859</v>
      </c>
      <c r="S13505">
        <f t="shared" si="2218"/>
        <v>0.24959769752304059</v>
      </c>
      <c r="T13505">
        <f t="shared" si="2219"/>
        <v>-0.54722082249759385</v>
      </c>
      <c r="U13505">
        <f t="shared" si="2220"/>
        <v>149232.97418672356</v>
      </c>
      <c r="V13505">
        <f t="shared" si="2221"/>
        <v>239228887.50855982</v>
      </c>
    </row>
    <row r="13506" spans="2:22" x14ac:dyDescent="0.25">
      <c r="B13506">
        <v>-119.73</v>
      </c>
      <c r="C13506">
        <v>36.799999999999997</v>
      </c>
      <c r="D13506">
        <v>15</v>
      </c>
      <c r="E13506">
        <v>2376</v>
      </c>
      <c r="F13506">
        <v>538</v>
      </c>
      <c r="G13506">
        <v>1197</v>
      </c>
      <c r="H13506">
        <v>510</v>
      </c>
      <c r="I13506">
        <v>3.1417000000000002</v>
      </c>
      <c r="J13506">
        <v>74600</v>
      </c>
      <c r="M13506">
        <f t="shared" si="2212"/>
        <v>-8.8985890043203716E-2</v>
      </c>
      <c r="N13506">
        <f t="shared" si="2213"/>
        <v>0.53589653247127611</v>
      </c>
      <c r="O13506">
        <f t="shared" si="2214"/>
        <v>-1.0618544615692682</v>
      </c>
      <c r="P13506">
        <f t="shared" si="2215"/>
        <v>-0.11631127660034403</v>
      </c>
      <c r="Q13506">
        <f t="shared" si="2216"/>
        <v>-8.8669065268335602E-3</v>
      </c>
      <c r="R13506">
        <f t="shared" si="2217"/>
        <v>-0.21909190331358452</v>
      </c>
      <c r="S13506">
        <f t="shared" si="2218"/>
        <v>1.9186154982330849E-2</v>
      </c>
      <c r="T13506">
        <f t="shared" si="2219"/>
        <v>-0.33446400406400928</v>
      </c>
      <c r="U13506">
        <f t="shared" si="2220"/>
        <v>142979.53146039753</v>
      </c>
      <c r="V13506">
        <f t="shared" si="2221"/>
        <v>4675760322.743495</v>
      </c>
    </row>
    <row r="13507" spans="2:22" x14ac:dyDescent="0.25">
      <c r="B13507">
        <v>-118.06</v>
      </c>
      <c r="C13507">
        <v>33.83</v>
      </c>
      <c r="D13507">
        <v>17</v>
      </c>
      <c r="E13507">
        <v>1973</v>
      </c>
      <c r="F13507">
        <v>516</v>
      </c>
      <c r="G13507">
        <v>1112</v>
      </c>
      <c r="H13507">
        <v>501</v>
      </c>
      <c r="I13507">
        <v>3.8512</v>
      </c>
      <c r="J13507">
        <v>163800</v>
      </c>
      <c r="M13507">
        <f t="shared" si="2212"/>
        <v>0.74300525774989934</v>
      </c>
      <c r="N13507">
        <f t="shared" si="2213"/>
        <v>-0.84413139703239204</v>
      </c>
      <c r="O13507">
        <f t="shared" si="2214"/>
        <v>-0.90207733036648119</v>
      </c>
      <c r="P13507">
        <f t="shared" si="2215"/>
        <v>-0.30225451833327438</v>
      </c>
      <c r="Q13507">
        <f t="shared" si="2216"/>
        <v>-6.1209307661281243E-2</v>
      </c>
      <c r="R13507">
        <f t="shared" si="2217"/>
        <v>-0.29430889302446794</v>
      </c>
      <c r="S13507">
        <f t="shared" si="2218"/>
        <v>-4.3786618684235586E-3</v>
      </c>
      <c r="T13507">
        <f t="shared" si="2219"/>
        <v>0.11680942696327951</v>
      </c>
      <c r="U13507">
        <f t="shared" si="2220"/>
        <v>176428.46727480326</v>
      </c>
      <c r="V13507">
        <f t="shared" si="2221"/>
        <v>159478185.7107769</v>
      </c>
    </row>
    <row r="13508" spans="2:22" x14ac:dyDescent="0.25">
      <c r="B13508">
        <v>-121.32</v>
      </c>
      <c r="C13508">
        <v>38.69</v>
      </c>
      <c r="D13508">
        <v>11</v>
      </c>
      <c r="E13508">
        <v>13796</v>
      </c>
      <c r="F13508">
        <v>2372</v>
      </c>
      <c r="G13508">
        <v>6000</v>
      </c>
      <c r="H13508">
        <v>2250</v>
      </c>
      <c r="I13508">
        <v>3.8776000000000002</v>
      </c>
      <c r="J13508">
        <v>124500</v>
      </c>
      <c r="M13508">
        <f t="shared" si="2212"/>
        <v>-0.88112117446896632</v>
      </c>
      <c r="N13508">
        <f t="shared" si="2213"/>
        <v>1.414096123973611</v>
      </c>
      <c r="O13508">
        <f t="shared" si="2214"/>
        <v>-1.3814087239748425</v>
      </c>
      <c r="P13508">
        <f t="shared" si="2215"/>
        <v>5.1528495685362925</v>
      </c>
      <c r="Q13508">
        <f t="shared" si="2216"/>
        <v>4.3545859880448505</v>
      </c>
      <c r="R13508">
        <f t="shared" si="2217"/>
        <v>4.031110468231982</v>
      </c>
      <c r="S13508">
        <f t="shared" si="2218"/>
        <v>4.5750507461281833</v>
      </c>
      <c r="T13508">
        <f t="shared" si="2219"/>
        <v>0.13360099648987644</v>
      </c>
      <c r="U13508">
        <f t="shared" si="2220"/>
        <v>227938.83708321518</v>
      </c>
      <c r="V13508">
        <f t="shared" si="2221"/>
        <v>10699593017.127934</v>
      </c>
    </row>
    <row r="13509" spans="2:22" x14ac:dyDescent="0.25">
      <c r="B13509">
        <v>-122.28</v>
      </c>
      <c r="C13509">
        <v>37.9</v>
      </c>
      <c r="D13509">
        <v>49</v>
      </c>
      <c r="E13509">
        <v>3191</v>
      </c>
      <c r="F13509">
        <v>516</v>
      </c>
      <c r="G13509">
        <v>1148</v>
      </c>
      <c r="H13509">
        <v>507</v>
      </c>
      <c r="I13509">
        <v>6.3537999999999997</v>
      </c>
      <c r="J13509">
        <v>333700</v>
      </c>
      <c r="M13509">
        <f t="shared" si="2212"/>
        <v>-1.3593915348769812</v>
      </c>
      <c r="N13509">
        <f t="shared" si="2213"/>
        <v>1.0470179878430059</v>
      </c>
      <c r="O13509">
        <f t="shared" si="2214"/>
        <v>1.6543567688781127</v>
      </c>
      <c r="P13509">
        <f t="shared" si="2215"/>
        <v>0.25972778546501141</v>
      </c>
      <c r="Q13509">
        <f t="shared" si="2216"/>
        <v>-6.1209307661281243E-2</v>
      </c>
      <c r="R13509">
        <f t="shared" si="2217"/>
        <v>-0.26245228561750555</v>
      </c>
      <c r="S13509">
        <f t="shared" si="2218"/>
        <v>1.1331216032079379E-2</v>
      </c>
      <c r="T13509">
        <f t="shared" si="2219"/>
        <v>1.7085738927686256</v>
      </c>
      <c r="U13509">
        <f t="shared" si="2220"/>
        <v>345331.50584694394</v>
      </c>
      <c r="V13509">
        <f t="shared" si="2221"/>
        <v>135291928.26749104</v>
      </c>
    </row>
    <row r="13510" spans="2:22" x14ac:dyDescent="0.25">
      <c r="B13510">
        <v>-118.19</v>
      </c>
      <c r="C13510">
        <v>33.909999999999997</v>
      </c>
      <c r="D13510">
        <v>43</v>
      </c>
      <c r="E13510">
        <v>1531</v>
      </c>
      <c r="F13510">
        <v>357</v>
      </c>
      <c r="G13510">
        <v>1509</v>
      </c>
      <c r="H13510">
        <v>376</v>
      </c>
      <c r="I13510">
        <v>2.6354000000000002</v>
      </c>
      <c r="J13510">
        <v>128100</v>
      </c>
      <c r="M13510">
        <f t="shared" si="2212"/>
        <v>0.67823947977798349</v>
      </c>
      <c r="N13510">
        <f t="shared" si="2213"/>
        <v>-0.80695892755081244</v>
      </c>
      <c r="O13510">
        <f t="shared" si="2214"/>
        <v>1.1750253752697513</v>
      </c>
      <c r="P13510">
        <f t="shared" si="2215"/>
        <v>-0.5061922673306819</v>
      </c>
      <c r="Q13510">
        <f t="shared" si="2216"/>
        <v>-0.43950211586024401</v>
      </c>
      <c r="R13510">
        <f t="shared" si="2217"/>
        <v>5.6998694213422928E-2</v>
      </c>
      <c r="S13510">
        <f t="shared" si="2218"/>
        <v>-0.33166778479556808</v>
      </c>
      <c r="T13510">
        <f t="shared" si="2219"/>
        <v>-0.65649323328052278</v>
      </c>
      <c r="U13510">
        <f t="shared" si="2220"/>
        <v>169548.24708865854</v>
      </c>
      <c r="V13510">
        <f t="shared" si="2221"/>
        <v>1717957186.7224908</v>
      </c>
    </row>
    <row r="13511" spans="2:22" x14ac:dyDescent="0.25">
      <c r="B13511">
        <v>-121.91</v>
      </c>
      <c r="C13511">
        <v>36.42</v>
      </c>
      <c r="D13511">
        <v>14</v>
      </c>
      <c r="E13511">
        <v>1078</v>
      </c>
      <c r="F13511">
        <v>261</v>
      </c>
      <c r="G13511">
        <v>382</v>
      </c>
      <c r="H13511">
        <v>171</v>
      </c>
      <c r="I13511">
        <v>3.7082999999999999</v>
      </c>
      <c r="J13511">
        <v>210000</v>
      </c>
      <c r="M13511">
        <f t="shared" si="2212"/>
        <v>-1.175058166803058</v>
      </c>
      <c r="N13511">
        <f t="shared" si="2213"/>
        <v>0.35932730243377181</v>
      </c>
      <c r="O13511">
        <f t="shared" si="2214"/>
        <v>-1.1417430271706619</v>
      </c>
      <c r="P13511">
        <f t="shared" si="2215"/>
        <v>-0.7152053901719162</v>
      </c>
      <c r="Q13511">
        <f t="shared" si="2216"/>
        <v>-0.6679053208105612</v>
      </c>
      <c r="R13511">
        <f t="shared" si="2217"/>
        <v>-0.94029009877676106</v>
      </c>
      <c r="S13511">
        <f t="shared" si="2218"/>
        <v>-0.86842194639608505</v>
      </c>
      <c r="T13511">
        <f t="shared" si="2219"/>
        <v>2.5918696457571833E-2</v>
      </c>
      <c r="U13511">
        <f t="shared" si="2220"/>
        <v>155992.83134704834</v>
      </c>
      <c r="V13511">
        <f t="shared" si="2221"/>
        <v>2916774265.9083643</v>
      </c>
    </row>
    <row r="13512" spans="2:22" x14ac:dyDescent="0.25">
      <c r="B13512">
        <v>-117.65</v>
      </c>
      <c r="C13512">
        <v>33.65</v>
      </c>
      <c r="D13512">
        <v>15</v>
      </c>
      <c r="E13512">
        <v>4713</v>
      </c>
      <c r="F13512">
        <v>671</v>
      </c>
      <c r="G13512">
        <v>2197</v>
      </c>
      <c r="H13512">
        <v>673</v>
      </c>
      <c r="I13512">
        <v>7.5426000000000002</v>
      </c>
      <c r="J13512">
        <v>294800</v>
      </c>
      <c r="M13512">
        <f t="shared" si="2212"/>
        <v>0.94726655750748567</v>
      </c>
      <c r="N13512">
        <f t="shared" si="2213"/>
        <v>-0.92776945336594752</v>
      </c>
      <c r="O13512">
        <f t="shared" si="2214"/>
        <v>-1.0618544615692682</v>
      </c>
      <c r="P13512">
        <f t="shared" si="2215"/>
        <v>0.96197496640178559</v>
      </c>
      <c r="Q13512">
        <f t="shared" si="2216"/>
        <v>0.30756670033141831</v>
      </c>
      <c r="R13512">
        <f t="shared" si="2217"/>
        <v>0.66581385799092652</v>
      </c>
      <c r="S13512">
        <f t="shared" si="2218"/>
        <v>0.44597117127932728</v>
      </c>
      <c r="T13512">
        <f t="shared" si="2219"/>
        <v>2.4647033569056815</v>
      </c>
      <c r="U13512">
        <f t="shared" si="2220"/>
        <v>335426.33958310145</v>
      </c>
      <c r="V13512">
        <f t="shared" si="2221"/>
        <v>1650499467.9214756</v>
      </c>
    </row>
    <row r="13513" spans="2:22" x14ac:dyDescent="0.25">
      <c r="B13513">
        <v>-118.37</v>
      </c>
      <c r="C13513">
        <v>34.17</v>
      </c>
      <c r="D13513">
        <v>42</v>
      </c>
      <c r="E13513">
        <v>1713</v>
      </c>
      <c r="F13513">
        <v>416</v>
      </c>
      <c r="G13513">
        <v>1349</v>
      </c>
      <c r="H13513">
        <v>427</v>
      </c>
      <c r="I13513">
        <v>3.2595999999999998</v>
      </c>
      <c r="J13513">
        <v>191800</v>
      </c>
      <c r="M13513">
        <f t="shared" si="2212"/>
        <v>0.58856378720147806</v>
      </c>
      <c r="N13513">
        <f t="shared" si="2213"/>
        <v>-0.68614840173567415</v>
      </c>
      <c r="O13513">
        <f t="shared" si="2214"/>
        <v>1.0951368096683578</v>
      </c>
      <c r="P13513">
        <f t="shared" si="2215"/>
        <v>-0.42221790009645527</v>
      </c>
      <c r="Q13513">
        <f t="shared" si="2216"/>
        <v>-0.29912931281786159</v>
      </c>
      <c r="R13513">
        <f t="shared" si="2217"/>
        <v>-8.4586227595298838E-2</v>
      </c>
      <c r="S13513">
        <f t="shared" si="2218"/>
        <v>-0.19813382264129312</v>
      </c>
      <c r="T13513">
        <f t="shared" si="2219"/>
        <v>-0.25947438106454879</v>
      </c>
      <c r="U13513">
        <f t="shared" si="2220"/>
        <v>196247.42589221883</v>
      </c>
      <c r="V13513">
        <f t="shared" si="2221"/>
        <v>19779597.066778466</v>
      </c>
    </row>
    <row r="13514" spans="2:22" x14ac:dyDescent="0.25">
      <c r="B13514">
        <v>-122.35</v>
      </c>
      <c r="C13514">
        <v>40.57</v>
      </c>
      <c r="D13514">
        <v>18</v>
      </c>
      <c r="E13514">
        <v>2226</v>
      </c>
      <c r="F13514">
        <v>490</v>
      </c>
      <c r="G13514">
        <v>859</v>
      </c>
      <c r="H13514">
        <v>451</v>
      </c>
      <c r="I13514">
        <v>1.6820999999999999</v>
      </c>
      <c r="J13514">
        <v>69400</v>
      </c>
      <c r="M13514">
        <f t="shared" si="2212"/>
        <v>-1.3942654153233951</v>
      </c>
      <c r="N13514">
        <f t="shared" si="2213"/>
        <v>2.2876491567907493</v>
      </c>
      <c r="O13514">
        <f t="shared" si="2214"/>
        <v>-0.82218876476508762</v>
      </c>
      <c r="P13514">
        <f t="shared" si="2215"/>
        <v>-0.18552091992525607</v>
      </c>
      <c r="Q13514">
        <f t="shared" si="2216"/>
        <v>-0.12306850900199214</v>
      </c>
      <c r="R13514">
        <f t="shared" si="2217"/>
        <v>-0.51819005063450929</v>
      </c>
      <c r="S13514">
        <f t="shared" si="2218"/>
        <v>-0.13529431103928136</v>
      </c>
      <c r="T13514">
        <f t="shared" si="2219"/>
        <v>-1.2628342647087323</v>
      </c>
      <c r="U13514">
        <f t="shared" si="2220"/>
        <v>84834.745895105545</v>
      </c>
      <c r="V13514">
        <f t="shared" si="2221"/>
        <v>238231380.84647748</v>
      </c>
    </row>
    <row r="13515" spans="2:22" x14ac:dyDescent="0.25">
      <c r="B13515">
        <v>-118.24</v>
      </c>
      <c r="C13515">
        <v>33.94</v>
      </c>
      <c r="D13515">
        <v>37</v>
      </c>
      <c r="E13515">
        <v>869</v>
      </c>
      <c r="F13515">
        <v>241</v>
      </c>
      <c r="G13515">
        <v>1040</v>
      </c>
      <c r="H13515">
        <v>233</v>
      </c>
      <c r="I13515">
        <v>2</v>
      </c>
      <c r="J13515">
        <v>84200</v>
      </c>
      <c r="M13515">
        <f t="shared" si="2212"/>
        <v>0.65332956517340102</v>
      </c>
      <c r="N13515">
        <f t="shared" si="2213"/>
        <v>-0.79301925149521935</v>
      </c>
      <c r="O13515">
        <f t="shared" si="2214"/>
        <v>0.69569398166138996</v>
      </c>
      <c r="P13515">
        <f t="shared" si="2215"/>
        <v>-0.81163749320462697</v>
      </c>
      <c r="Q13515">
        <f t="shared" si="2216"/>
        <v>-0.71548932184187719</v>
      </c>
      <c r="R13515">
        <f t="shared" si="2217"/>
        <v>-0.35802210783839278</v>
      </c>
      <c r="S13515">
        <f t="shared" si="2218"/>
        <v>-0.70608654142422145</v>
      </c>
      <c r="T13515">
        <f t="shared" si="2219"/>
        <v>-1.0606357816592957</v>
      </c>
      <c r="U13515">
        <f t="shared" si="2220"/>
        <v>126905.204544893</v>
      </c>
      <c r="V13515">
        <f t="shared" si="2221"/>
        <v>1823734495.2211497</v>
      </c>
    </row>
    <row r="13516" spans="2:22" x14ac:dyDescent="0.25">
      <c r="B13516">
        <v>-117.85</v>
      </c>
      <c r="C13516">
        <v>34.06</v>
      </c>
      <c r="D13516">
        <v>24</v>
      </c>
      <c r="E13516">
        <v>3128</v>
      </c>
      <c r="F13516">
        <v>497</v>
      </c>
      <c r="G13516">
        <v>1406</v>
      </c>
      <c r="H13516">
        <v>472</v>
      </c>
      <c r="I13516">
        <v>7.5286</v>
      </c>
      <c r="J13516">
        <v>462700</v>
      </c>
      <c r="M13516">
        <f t="shared" si="2212"/>
        <v>0.84762689908915567</v>
      </c>
      <c r="N13516">
        <f t="shared" si="2213"/>
        <v>-0.73726054727284673</v>
      </c>
      <c r="O13516">
        <f t="shared" si="2214"/>
        <v>-0.34285737115672626</v>
      </c>
      <c r="P13516">
        <f t="shared" si="2215"/>
        <v>0.23065973526854835</v>
      </c>
      <c r="Q13516">
        <f t="shared" si="2216"/>
        <v>-0.10641410864103151</v>
      </c>
      <c r="R13516">
        <f t="shared" si="2217"/>
        <v>-3.4146599200941707E-2</v>
      </c>
      <c r="S13516">
        <f t="shared" si="2218"/>
        <v>-8.030973838752109E-2</v>
      </c>
      <c r="T13516">
        <f t="shared" si="2219"/>
        <v>2.4557987367021834</v>
      </c>
      <c r="U13516">
        <f t="shared" si="2220"/>
        <v>346450.8474131641</v>
      </c>
      <c r="V13516">
        <f t="shared" si="2221"/>
        <v>13513865477.157455</v>
      </c>
    </row>
    <row r="13517" spans="2:22" x14ac:dyDescent="0.25">
      <c r="B13517">
        <v>-118.19</v>
      </c>
      <c r="C13517">
        <v>34.03</v>
      </c>
      <c r="D13517">
        <v>31</v>
      </c>
      <c r="E13517">
        <v>525</v>
      </c>
      <c r="F13517">
        <v>136</v>
      </c>
      <c r="G13517">
        <v>627</v>
      </c>
      <c r="H13517">
        <v>145</v>
      </c>
      <c r="I13517">
        <v>2.6964000000000001</v>
      </c>
      <c r="J13517">
        <v>125000</v>
      </c>
      <c r="M13517">
        <f t="shared" si="2212"/>
        <v>0.67823947977798349</v>
      </c>
      <c r="N13517">
        <f t="shared" si="2213"/>
        <v>-0.75120022332843994</v>
      </c>
      <c r="O13517">
        <f t="shared" si="2214"/>
        <v>0.21636258805302863</v>
      </c>
      <c r="P13517">
        <f t="shared" si="2215"/>
        <v>-0.97035827522975859</v>
      </c>
      <c r="Q13517">
        <f t="shared" si="2216"/>
        <v>-0.96530532725628659</v>
      </c>
      <c r="R13517">
        <f t="shared" si="2217"/>
        <v>-0.7234881872571558</v>
      </c>
      <c r="S13517">
        <f t="shared" si="2218"/>
        <v>-0.93649808396493117</v>
      </c>
      <c r="T13517">
        <f t="shared" si="2219"/>
        <v>-0.61769453096528026</v>
      </c>
      <c r="U13517">
        <f t="shared" si="2220"/>
        <v>141523.23486138138</v>
      </c>
      <c r="V13517">
        <f t="shared" si="2221"/>
        <v>273017290.28436899</v>
      </c>
    </row>
    <row r="13518" spans="2:22" x14ac:dyDescent="0.25">
      <c r="B13518">
        <v>-121.27</v>
      </c>
      <c r="C13518">
        <v>38.14</v>
      </c>
      <c r="D13518">
        <v>33</v>
      </c>
      <c r="E13518">
        <v>3557</v>
      </c>
      <c r="F13518">
        <v>894</v>
      </c>
      <c r="G13518">
        <v>2659</v>
      </c>
      <c r="H13518">
        <v>894</v>
      </c>
      <c r="I13518">
        <v>2.2883</v>
      </c>
      <c r="J13518">
        <v>86900</v>
      </c>
      <c r="M13518">
        <f t="shared" si="2212"/>
        <v>-0.85621125986438384</v>
      </c>
      <c r="N13518">
        <f t="shared" si="2213"/>
        <v>1.1585353962877478</v>
      </c>
      <c r="O13518">
        <f t="shared" si="2214"/>
        <v>0.37613971925581574</v>
      </c>
      <c r="P13518">
        <f t="shared" si="2215"/>
        <v>0.42859931517779676</v>
      </c>
      <c r="Q13518">
        <f t="shared" si="2216"/>
        <v>0.83812831183059255</v>
      </c>
      <c r="R13518">
        <f t="shared" si="2217"/>
        <v>1.0746403197136107</v>
      </c>
      <c r="S13518">
        <f t="shared" si="2218"/>
        <v>1.0246183406145188</v>
      </c>
      <c r="T13518">
        <f t="shared" si="2219"/>
        <v>-0.87726420989725573</v>
      </c>
      <c r="U13518">
        <f t="shared" si="2220"/>
        <v>153287.69364491408</v>
      </c>
      <c r="V13518">
        <f t="shared" si="2221"/>
        <v>4407325867.4909649</v>
      </c>
    </row>
    <row r="13519" spans="2:22" x14ac:dyDescent="0.25">
      <c r="B13519">
        <v>-122.13</v>
      </c>
      <c r="C13519">
        <v>37.69</v>
      </c>
      <c r="D13519">
        <v>34</v>
      </c>
      <c r="E13519">
        <v>1131</v>
      </c>
      <c r="F13519">
        <v>278</v>
      </c>
      <c r="G13519">
        <v>560</v>
      </c>
      <c r="H13519">
        <v>237</v>
      </c>
      <c r="I13519">
        <v>2.875</v>
      </c>
      <c r="J13519">
        <v>161700</v>
      </c>
      <c r="M13519">
        <f t="shared" si="2212"/>
        <v>-1.2846617910632265</v>
      </c>
      <c r="N13519">
        <f t="shared" si="2213"/>
        <v>0.94944025545385724</v>
      </c>
      <c r="O13519">
        <f t="shared" si="2214"/>
        <v>0.45602828485720931</v>
      </c>
      <c r="P13519">
        <f t="shared" si="2215"/>
        <v>-0.69075131619711394</v>
      </c>
      <c r="Q13519">
        <f t="shared" si="2216"/>
        <v>-0.62745891993394254</v>
      </c>
      <c r="R13519">
        <f t="shared" si="2217"/>
        <v>-0.78277687326455814</v>
      </c>
      <c r="S13519">
        <f t="shared" si="2218"/>
        <v>-0.69561328949055279</v>
      </c>
      <c r="T13519">
        <f t="shared" si="2219"/>
        <v>-0.50409701894065195</v>
      </c>
      <c r="U13519">
        <f t="shared" si="2220"/>
        <v>159708.8069336873</v>
      </c>
      <c r="V13519">
        <f t="shared" si="2221"/>
        <v>3964849.827331767</v>
      </c>
    </row>
    <row r="13520" spans="2:22" x14ac:dyDescent="0.25">
      <c r="B13520">
        <v>-118.36</v>
      </c>
      <c r="C13520">
        <v>33.86</v>
      </c>
      <c r="D13520">
        <v>36</v>
      </c>
      <c r="E13520">
        <v>681</v>
      </c>
      <c r="F13520">
        <v>122</v>
      </c>
      <c r="G13520">
        <v>360</v>
      </c>
      <c r="H13520">
        <v>128</v>
      </c>
      <c r="I13520">
        <v>5.2798999999999996</v>
      </c>
      <c r="J13520">
        <v>332600</v>
      </c>
      <c r="M13520">
        <f t="shared" si="2212"/>
        <v>0.5935457701223974</v>
      </c>
      <c r="N13520">
        <f t="shared" si="2213"/>
        <v>-0.83019172097679883</v>
      </c>
      <c r="O13520">
        <f t="shared" si="2214"/>
        <v>0.61580541605999639</v>
      </c>
      <c r="P13520">
        <f t="shared" si="2215"/>
        <v>-0.89838024617185008</v>
      </c>
      <c r="Q13520">
        <f t="shared" si="2216"/>
        <v>-0.99861412797820781</v>
      </c>
      <c r="R13520">
        <f t="shared" si="2217"/>
        <v>-0.9597580255254603</v>
      </c>
      <c r="S13520">
        <f t="shared" si="2218"/>
        <v>-0.98100940468302278</v>
      </c>
      <c r="T13520">
        <f t="shared" si="2219"/>
        <v>1.025525918730281</v>
      </c>
      <c r="U13520">
        <f t="shared" si="2220"/>
        <v>261107.34286568454</v>
      </c>
      <c r="V13520">
        <f t="shared" si="2221"/>
        <v>5111200024.1247883</v>
      </c>
    </row>
    <row r="13521" spans="2:22" x14ac:dyDescent="0.25">
      <c r="B13521">
        <v>-121.95</v>
      </c>
      <c r="C13521">
        <v>37.33</v>
      </c>
      <c r="D13521">
        <v>31</v>
      </c>
      <c r="E13521">
        <v>1866</v>
      </c>
      <c r="F13521">
        <v>465</v>
      </c>
      <c r="G13521">
        <v>821</v>
      </c>
      <c r="H13521">
        <v>447</v>
      </c>
      <c r="I13521">
        <v>2.3546999999999998</v>
      </c>
      <c r="J13521">
        <v>275900</v>
      </c>
      <c r="M13521">
        <f t="shared" si="2212"/>
        <v>-1.1949860984867282</v>
      </c>
      <c r="N13521">
        <f t="shared" si="2213"/>
        <v>0.78216414278674617</v>
      </c>
      <c r="O13521">
        <f t="shared" si="2214"/>
        <v>0.21636258805302863</v>
      </c>
      <c r="P13521">
        <f t="shared" si="2215"/>
        <v>-0.35162406390504497</v>
      </c>
      <c r="Q13521">
        <f t="shared" si="2216"/>
        <v>-0.18254851029113722</v>
      </c>
      <c r="R13521">
        <f t="shared" si="2217"/>
        <v>-0.5518164695640807</v>
      </c>
      <c r="S13521">
        <f t="shared" si="2218"/>
        <v>-0.14576756297294999</v>
      </c>
      <c r="T13521">
        <f t="shared" si="2219"/>
        <v>-0.83503086836066398</v>
      </c>
      <c r="U13521">
        <f t="shared" si="2220"/>
        <v>137917.43125306585</v>
      </c>
      <c r="V13521">
        <f t="shared" si="2221"/>
        <v>19039189278.002407</v>
      </c>
    </row>
    <row r="13522" spans="2:22" x14ac:dyDescent="0.25">
      <c r="B13522">
        <v>-118.18</v>
      </c>
      <c r="C13522">
        <v>34.03</v>
      </c>
      <c r="D13522">
        <v>26</v>
      </c>
      <c r="E13522">
        <v>859</v>
      </c>
      <c r="F13522">
        <v>255</v>
      </c>
      <c r="G13522">
        <v>835</v>
      </c>
      <c r="H13522">
        <v>232</v>
      </c>
      <c r="I13522">
        <v>1.1929000000000001</v>
      </c>
      <c r="J13522">
        <v>143800</v>
      </c>
      <c r="M13522">
        <f t="shared" si="2212"/>
        <v>0.68322146269889572</v>
      </c>
      <c r="N13522">
        <f t="shared" si="2213"/>
        <v>-0.75120022332843994</v>
      </c>
      <c r="O13522">
        <f t="shared" si="2214"/>
        <v>-0.18308023995393916</v>
      </c>
      <c r="P13522">
        <f t="shared" si="2215"/>
        <v>-0.81625146942628779</v>
      </c>
      <c r="Q13522">
        <f t="shared" si="2216"/>
        <v>-0.68218052111995597</v>
      </c>
      <c r="R13522">
        <f t="shared" si="2217"/>
        <v>-0.53942778890581755</v>
      </c>
      <c r="S13522">
        <f t="shared" si="2218"/>
        <v>-0.70870485440763853</v>
      </c>
      <c r="T13522">
        <f t="shared" si="2219"/>
        <v>-1.5739871363909725</v>
      </c>
      <c r="U13522">
        <f t="shared" si="2220"/>
        <v>71583.859979106317</v>
      </c>
      <c r="V13522">
        <f t="shared" si="2221"/>
        <v>5215170879.5173225</v>
      </c>
    </row>
    <row r="13523" spans="2:22" x14ac:dyDescent="0.25">
      <c r="B13523">
        <v>-117.76</v>
      </c>
      <c r="C13523">
        <v>33.72</v>
      </c>
      <c r="D13523">
        <v>14</v>
      </c>
      <c r="E13523">
        <v>3011</v>
      </c>
      <c r="F13523">
        <v>388</v>
      </c>
      <c r="G13523">
        <v>1359</v>
      </c>
      <c r="H13523">
        <v>371</v>
      </c>
      <c r="I13523">
        <v>7.9739000000000004</v>
      </c>
      <c r="J13523">
        <v>368700</v>
      </c>
      <c r="M13523">
        <f t="shared" si="2212"/>
        <v>0.89246474537740139</v>
      </c>
      <c r="N13523">
        <f t="shared" si="2213"/>
        <v>-0.89524354256956462</v>
      </c>
      <c r="O13523">
        <f t="shared" si="2214"/>
        <v>-1.1417430271706619</v>
      </c>
      <c r="P13523">
        <f t="shared" si="2215"/>
        <v>0.17667621347511694</v>
      </c>
      <c r="Q13523">
        <f t="shared" si="2216"/>
        <v>-0.36574691426170408</v>
      </c>
      <c r="R13523">
        <f t="shared" si="2217"/>
        <v>-7.573716998225373E-2</v>
      </c>
      <c r="S13523">
        <f t="shared" si="2218"/>
        <v>-0.34475934971265387</v>
      </c>
      <c r="T13523">
        <f t="shared" si="2219"/>
        <v>2.7390292636034546</v>
      </c>
      <c r="U13523">
        <f t="shared" si="2220"/>
        <v>342459.24084473506</v>
      </c>
      <c r="V13523">
        <f t="shared" si="2221"/>
        <v>688577441.04462075</v>
      </c>
    </row>
    <row r="13524" spans="2:22" x14ac:dyDescent="0.25">
      <c r="B13524">
        <v>-122.25</v>
      </c>
      <c r="C13524">
        <v>37.799999999999997</v>
      </c>
      <c r="D13524">
        <v>41</v>
      </c>
      <c r="E13524">
        <v>1471</v>
      </c>
      <c r="F13524">
        <v>469</v>
      </c>
      <c r="G13524">
        <v>1062</v>
      </c>
      <c r="H13524">
        <v>413</v>
      </c>
      <c r="I13524">
        <v>1.6121000000000001</v>
      </c>
      <c r="J13524">
        <v>171400</v>
      </c>
      <c r="M13524">
        <f t="shared" si="2212"/>
        <v>-1.3444455861142302</v>
      </c>
      <c r="N13524">
        <f t="shared" si="2213"/>
        <v>1.0005524009910298</v>
      </c>
      <c r="O13524">
        <f t="shared" si="2214"/>
        <v>1.0152482440669641</v>
      </c>
      <c r="P13524">
        <f t="shared" si="2215"/>
        <v>-0.53387612466064671</v>
      </c>
      <c r="Q13524">
        <f t="shared" si="2216"/>
        <v>-0.173031710084874</v>
      </c>
      <c r="R13524">
        <f t="shared" si="2217"/>
        <v>-0.33855418108969354</v>
      </c>
      <c r="S13524">
        <f t="shared" si="2218"/>
        <v>-0.23479020440913331</v>
      </c>
      <c r="T13524">
        <f t="shared" si="2219"/>
        <v>-1.3073573657262234</v>
      </c>
      <c r="U13524">
        <f t="shared" si="2220"/>
        <v>125700.69733396843</v>
      </c>
      <c r="V13524">
        <f t="shared" si="2221"/>
        <v>2088426264.1615598</v>
      </c>
    </row>
    <row r="13525" spans="2:22" x14ac:dyDescent="0.25">
      <c r="B13525">
        <v>-118.22</v>
      </c>
      <c r="C13525">
        <v>33.97</v>
      </c>
      <c r="D13525">
        <v>47</v>
      </c>
      <c r="E13525">
        <v>1058</v>
      </c>
      <c r="F13525">
        <v>295</v>
      </c>
      <c r="G13525">
        <v>1097</v>
      </c>
      <c r="H13525">
        <v>274</v>
      </c>
      <c r="I13525">
        <v>2.8809999999999998</v>
      </c>
      <c r="J13525">
        <v>183300</v>
      </c>
      <c r="M13525">
        <f t="shared" si="2212"/>
        <v>0.66329353101523258</v>
      </c>
      <c r="N13525">
        <f t="shared" si="2213"/>
        <v>-0.77907957543962625</v>
      </c>
      <c r="O13525">
        <f t="shared" si="2214"/>
        <v>1.4945796376753255</v>
      </c>
      <c r="P13525">
        <f t="shared" si="2215"/>
        <v>-0.72443334261523784</v>
      </c>
      <c r="Q13525">
        <f t="shared" si="2216"/>
        <v>-0.58701251905732388</v>
      </c>
      <c r="R13525">
        <f t="shared" si="2217"/>
        <v>-0.30758247944403561</v>
      </c>
      <c r="S13525">
        <f t="shared" si="2218"/>
        <v>-0.598735709104118</v>
      </c>
      <c r="T13525">
        <f t="shared" si="2219"/>
        <v>-0.50028075313915288</v>
      </c>
      <c r="U13525">
        <f t="shared" si="2220"/>
        <v>185717.97170478862</v>
      </c>
      <c r="V13525">
        <f t="shared" si="2221"/>
        <v>5846587.1651583975</v>
      </c>
    </row>
    <row r="13526" spans="2:22" x14ac:dyDescent="0.25">
      <c r="B13526">
        <v>-118.03</v>
      </c>
      <c r="C13526">
        <v>33.97</v>
      </c>
      <c r="D13526">
        <v>36</v>
      </c>
      <c r="E13526">
        <v>2149</v>
      </c>
      <c r="F13526">
        <v>527</v>
      </c>
      <c r="G13526">
        <v>1359</v>
      </c>
      <c r="H13526">
        <v>481</v>
      </c>
      <c r="I13526">
        <v>2.8239999999999998</v>
      </c>
      <c r="J13526">
        <v>167900</v>
      </c>
      <c r="M13526">
        <f t="shared" si="2212"/>
        <v>0.75795120651265024</v>
      </c>
      <c r="N13526">
        <f t="shared" si="2213"/>
        <v>-0.77907957543962625</v>
      </c>
      <c r="O13526">
        <f t="shared" si="2214"/>
        <v>0.61580541605999639</v>
      </c>
      <c r="P13526">
        <f t="shared" si="2215"/>
        <v>-0.22104853683204426</v>
      </c>
      <c r="Q13526">
        <f t="shared" si="2216"/>
        <v>-3.50381070940574E-2</v>
      </c>
      <c r="R13526">
        <f t="shared" si="2217"/>
        <v>-7.573716998225373E-2</v>
      </c>
      <c r="S13526">
        <f t="shared" si="2218"/>
        <v>-5.6744921536766683E-2</v>
      </c>
      <c r="T13526">
        <f t="shared" si="2219"/>
        <v>-0.53653527825339586</v>
      </c>
      <c r="U13526">
        <f t="shared" si="2220"/>
        <v>169723.42964190283</v>
      </c>
      <c r="V13526">
        <f t="shared" si="2221"/>
        <v>3324895.6589698652</v>
      </c>
    </row>
    <row r="13527" spans="2:22" x14ac:dyDescent="0.25">
      <c r="B13527">
        <v>-117.99</v>
      </c>
      <c r="C13527">
        <v>34.130000000000003</v>
      </c>
      <c r="D13527">
        <v>37</v>
      </c>
      <c r="E13527">
        <v>1568</v>
      </c>
      <c r="F13527">
        <v>371</v>
      </c>
      <c r="G13527">
        <v>1618</v>
      </c>
      <c r="H13527">
        <v>350</v>
      </c>
      <c r="I13527">
        <v>2.9605000000000001</v>
      </c>
      <c r="J13527">
        <v>129400</v>
      </c>
      <c r="M13527">
        <f t="shared" si="2212"/>
        <v>0.77787913819632049</v>
      </c>
      <c r="N13527">
        <f t="shared" si="2213"/>
        <v>-0.70473463647646384</v>
      </c>
      <c r="O13527">
        <f t="shared" si="2214"/>
        <v>0.69569398166138996</v>
      </c>
      <c r="P13527">
        <f t="shared" si="2215"/>
        <v>-0.48912055531053689</v>
      </c>
      <c r="Q13527">
        <f t="shared" si="2216"/>
        <v>-0.40619331513832274</v>
      </c>
      <c r="R13527">
        <f t="shared" si="2217"/>
        <v>0.15345342219561464</v>
      </c>
      <c r="S13527">
        <f t="shared" si="2218"/>
        <v>-0.39974392236441414</v>
      </c>
      <c r="T13527">
        <f t="shared" si="2219"/>
        <v>-0.44971523126928725</v>
      </c>
      <c r="U13527">
        <f t="shared" si="2220"/>
        <v>172280.20049208088</v>
      </c>
      <c r="V13527">
        <f t="shared" si="2221"/>
        <v>1838711594.2410536</v>
      </c>
    </row>
    <row r="13528" spans="2:22" x14ac:dyDescent="0.25">
      <c r="B13528">
        <v>-122.45</v>
      </c>
      <c r="C13528">
        <v>37.78</v>
      </c>
      <c r="D13528">
        <v>52</v>
      </c>
      <c r="E13528">
        <v>1345</v>
      </c>
      <c r="F13528">
        <v>291</v>
      </c>
      <c r="G13528">
        <v>560</v>
      </c>
      <c r="H13528">
        <v>294</v>
      </c>
      <c r="I13528">
        <v>3.7159</v>
      </c>
      <c r="J13528">
        <v>494400</v>
      </c>
      <c r="M13528">
        <f t="shared" si="2212"/>
        <v>-1.4440852445325671</v>
      </c>
      <c r="N13528">
        <f t="shared" si="2213"/>
        <v>0.99125928362063664</v>
      </c>
      <c r="O13528">
        <f t="shared" si="2214"/>
        <v>1.8940224656822933</v>
      </c>
      <c r="P13528">
        <f t="shared" si="2215"/>
        <v>-0.59201222505357276</v>
      </c>
      <c r="Q13528">
        <f t="shared" si="2216"/>
        <v>-0.5965293192635871</v>
      </c>
      <c r="R13528">
        <f t="shared" si="2217"/>
        <v>-0.78277687326455814</v>
      </c>
      <c r="S13528">
        <f t="shared" si="2218"/>
        <v>-0.54636944943577492</v>
      </c>
      <c r="T13528">
        <f t="shared" si="2219"/>
        <v>3.0752633139470943E-2</v>
      </c>
      <c r="U13528">
        <f t="shared" si="2220"/>
        <v>230937.20691517263</v>
      </c>
      <c r="V13528">
        <f t="shared" si="2221"/>
        <v>69412643340.058563</v>
      </c>
    </row>
    <row r="13529" spans="2:22" x14ac:dyDescent="0.25">
      <c r="B13529">
        <v>-118.6</v>
      </c>
      <c r="C13529">
        <v>34.19</v>
      </c>
      <c r="D13529">
        <v>16</v>
      </c>
      <c r="E13529">
        <v>14912</v>
      </c>
      <c r="F13529">
        <v>4183</v>
      </c>
      <c r="G13529">
        <v>5105</v>
      </c>
      <c r="H13529">
        <v>3302</v>
      </c>
      <c r="I13529">
        <v>2.8311999999999999</v>
      </c>
      <c r="J13529">
        <v>213900</v>
      </c>
      <c r="M13529">
        <f t="shared" si="2212"/>
        <v>0.47397818002039721</v>
      </c>
      <c r="N13529">
        <f t="shared" si="2213"/>
        <v>-0.67685528436528086</v>
      </c>
      <c r="O13529">
        <f t="shared" si="2214"/>
        <v>-0.98196589596787476</v>
      </c>
      <c r="P13529">
        <f t="shared" si="2215"/>
        <v>5.6677693148736381</v>
      </c>
      <c r="Q13529">
        <f t="shared" si="2216"/>
        <v>8.6633172814305208</v>
      </c>
      <c r="R13529">
        <f t="shared" si="2217"/>
        <v>3.2391198118644451</v>
      </c>
      <c r="S13529">
        <f t="shared" si="2218"/>
        <v>7.3295160046830317</v>
      </c>
      <c r="T13529">
        <f t="shared" si="2219"/>
        <v>-0.53195575929159666</v>
      </c>
      <c r="U13529">
        <f t="shared" si="2220"/>
        <v>253426.12962285706</v>
      </c>
      <c r="V13529">
        <f t="shared" si="2221"/>
        <v>1562314922.9628983</v>
      </c>
    </row>
    <row r="13530" spans="2:22" x14ac:dyDescent="0.25">
      <c r="B13530">
        <v>-117.86</v>
      </c>
      <c r="C13530">
        <v>33.85</v>
      </c>
      <c r="D13530">
        <v>17</v>
      </c>
      <c r="E13530">
        <v>1131</v>
      </c>
      <c r="F13530">
        <v>236</v>
      </c>
      <c r="G13530">
        <v>622</v>
      </c>
      <c r="H13530">
        <v>244</v>
      </c>
      <c r="I13530">
        <v>4.9306000000000001</v>
      </c>
      <c r="J13530">
        <v>158500</v>
      </c>
      <c r="M13530">
        <f t="shared" si="2212"/>
        <v>0.84264491616823634</v>
      </c>
      <c r="N13530">
        <f t="shared" si="2213"/>
        <v>-0.83483827966199542</v>
      </c>
      <c r="O13530">
        <f t="shared" si="2214"/>
        <v>-0.90207733036648119</v>
      </c>
      <c r="P13530">
        <f t="shared" si="2215"/>
        <v>-0.69075131619711394</v>
      </c>
      <c r="Q13530">
        <f t="shared" si="2216"/>
        <v>-0.72738532209970619</v>
      </c>
      <c r="R13530">
        <f t="shared" si="2217"/>
        <v>-0.72791271606367836</v>
      </c>
      <c r="S13530">
        <f t="shared" si="2218"/>
        <v>-0.67728509860663266</v>
      </c>
      <c r="T13530">
        <f t="shared" si="2219"/>
        <v>0.80335564465299858</v>
      </c>
      <c r="U13530">
        <f t="shared" si="2220"/>
        <v>213185.33205124707</v>
      </c>
      <c r="V13530">
        <f t="shared" si="2221"/>
        <v>2990485541.5551496</v>
      </c>
    </row>
    <row r="13531" spans="2:22" x14ac:dyDescent="0.25">
      <c r="B13531">
        <v>-122.28</v>
      </c>
      <c r="C13531">
        <v>37.81</v>
      </c>
      <c r="D13531">
        <v>36</v>
      </c>
      <c r="E13531">
        <v>2914</v>
      </c>
      <c r="F13531">
        <v>562</v>
      </c>
      <c r="G13531">
        <v>1236</v>
      </c>
      <c r="H13531">
        <v>509</v>
      </c>
      <c r="I13531">
        <v>2.4464000000000001</v>
      </c>
      <c r="J13531">
        <v>102100</v>
      </c>
      <c r="M13531">
        <f t="shared" si="2212"/>
        <v>-1.3593915348769812</v>
      </c>
      <c r="N13531">
        <f t="shared" si="2213"/>
        <v>1.0051989596762299</v>
      </c>
      <c r="O13531">
        <f t="shared" si="2214"/>
        <v>0.61580541605999639</v>
      </c>
      <c r="P13531">
        <f t="shared" si="2215"/>
        <v>0.13192064412500715</v>
      </c>
      <c r="Q13531">
        <f t="shared" si="2216"/>
        <v>4.8233894710745726E-2</v>
      </c>
      <c r="R13531">
        <f t="shared" si="2217"/>
        <v>-0.1845805786227086</v>
      </c>
      <c r="S13531">
        <f t="shared" si="2218"/>
        <v>1.6567841998913691E-2</v>
      </c>
      <c r="T13531">
        <f t="shared" si="2219"/>
        <v>-0.77670560602774985</v>
      </c>
      <c r="U13531">
        <f t="shared" si="2220"/>
        <v>154761.96287565777</v>
      </c>
      <c r="V13531">
        <f t="shared" si="2221"/>
        <v>2773282333.9171576</v>
      </c>
    </row>
    <row r="13532" spans="2:22" x14ac:dyDescent="0.25">
      <c r="B13532">
        <v>-117.19</v>
      </c>
      <c r="C13532">
        <v>33.64</v>
      </c>
      <c r="D13532">
        <v>12</v>
      </c>
      <c r="E13532">
        <v>1481</v>
      </c>
      <c r="F13532">
        <v>265</v>
      </c>
      <c r="G13532">
        <v>757</v>
      </c>
      <c r="H13532">
        <v>243</v>
      </c>
      <c r="I13532">
        <v>3.2349999999999999</v>
      </c>
      <c r="J13532">
        <v>210700</v>
      </c>
      <c r="M13532">
        <f t="shared" si="2212"/>
        <v>1.1764377718696615</v>
      </c>
      <c r="N13532">
        <f t="shared" si="2213"/>
        <v>-0.93241601205114422</v>
      </c>
      <c r="O13532">
        <f t="shared" si="2214"/>
        <v>-1.301520158373449</v>
      </c>
      <c r="P13532">
        <f t="shared" si="2215"/>
        <v>-0.52926214843898589</v>
      </c>
      <c r="Q13532">
        <f t="shared" si="2216"/>
        <v>-0.65838852060429798</v>
      </c>
      <c r="R13532">
        <f t="shared" si="2217"/>
        <v>-0.6084504382875694</v>
      </c>
      <c r="S13532">
        <f t="shared" si="2218"/>
        <v>-0.67990341159004986</v>
      </c>
      <c r="T13532">
        <f t="shared" si="2219"/>
        <v>-0.27512107085069576</v>
      </c>
      <c r="U13532">
        <f t="shared" si="2220"/>
        <v>132032.84671580716</v>
      </c>
      <c r="V13532">
        <f t="shared" si="2221"/>
        <v>6188521005.8386927</v>
      </c>
    </row>
    <row r="13533" spans="2:22" x14ac:dyDescent="0.25">
      <c r="B13533">
        <v>-121.94</v>
      </c>
      <c r="C13533">
        <v>37.28</v>
      </c>
      <c r="D13533">
        <v>18</v>
      </c>
      <c r="E13533">
        <v>4356</v>
      </c>
      <c r="F13533">
        <v>1334</v>
      </c>
      <c r="G13533">
        <v>1968</v>
      </c>
      <c r="H13533">
        <v>1245</v>
      </c>
      <c r="I13533">
        <v>3.6294</v>
      </c>
      <c r="J13533">
        <v>240000</v>
      </c>
      <c r="M13533">
        <f t="shared" si="2212"/>
        <v>-1.190004115565809</v>
      </c>
      <c r="N13533">
        <f t="shared" si="2213"/>
        <v>0.75893134936075979</v>
      </c>
      <c r="O13533">
        <f t="shared" si="2214"/>
        <v>-0.82218876476508762</v>
      </c>
      <c r="P13533">
        <f t="shared" si="2215"/>
        <v>0.79725601528849488</v>
      </c>
      <c r="Q13533">
        <f t="shared" si="2216"/>
        <v>1.884976334519546</v>
      </c>
      <c r="R13533">
        <f t="shared" si="2217"/>
        <v>0.46317043865219354</v>
      </c>
      <c r="S13533">
        <f t="shared" si="2218"/>
        <v>1.9436461977939405</v>
      </c>
      <c r="T13533">
        <f t="shared" si="2219"/>
        <v>-2.4265198832143571E-2</v>
      </c>
      <c r="U13533">
        <f t="shared" si="2220"/>
        <v>196218.67358596486</v>
      </c>
      <c r="V13533">
        <f t="shared" si="2221"/>
        <v>1916804542.5722909</v>
      </c>
    </row>
    <row r="13534" spans="2:22" x14ac:dyDescent="0.25">
      <c r="B13534">
        <v>-117.05</v>
      </c>
      <c r="C13534">
        <v>34.020000000000003</v>
      </c>
      <c r="D13534">
        <v>21</v>
      </c>
      <c r="E13534">
        <v>3098</v>
      </c>
      <c r="F13534">
        <v>646</v>
      </c>
      <c r="G13534">
        <v>1351</v>
      </c>
      <c r="H13534">
        <v>614</v>
      </c>
      <c r="I13534">
        <v>2.5979999999999999</v>
      </c>
      <c r="J13534">
        <v>106700</v>
      </c>
      <c r="M13534">
        <f t="shared" si="2212"/>
        <v>1.2461855327624967</v>
      </c>
      <c r="N13534">
        <f t="shared" si="2213"/>
        <v>-0.75584678201363653</v>
      </c>
      <c r="O13534">
        <f t="shared" si="2214"/>
        <v>-0.58252306796090692</v>
      </c>
      <c r="P13534">
        <f t="shared" si="2215"/>
        <v>0.21681780660356592</v>
      </c>
      <c r="Q13534">
        <f t="shared" si="2216"/>
        <v>0.24808669904227323</v>
      </c>
      <c r="R13534">
        <f t="shared" si="2217"/>
        <v>-8.2816416072689816E-2</v>
      </c>
      <c r="S13534">
        <f t="shared" si="2218"/>
        <v>0.29149070525771509</v>
      </c>
      <c r="T13534">
        <f t="shared" si="2219"/>
        <v>-0.68028129010986849</v>
      </c>
      <c r="U13534">
        <f t="shared" si="2220"/>
        <v>134984.98921860906</v>
      </c>
      <c r="V13534">
        <f t="shared" si="2221"/>
        <v>800040615.09683073</v>
      </c>
    </row>
    <row r="13535" spans="2:22" x14ac:dyDescent="0.25">
      <c r="B13535">
        <v>-117.8</v>
      </c>
      <c r="C13535">
        <v>33.76</v>
      </c>
      <c r="D13535">
        <v>27</v>
      </c>
      <c r="E13535">
        <v>2655</v>
      </c>
      <c r="F13535">
        <v>345</v>
      </c>
      <c r="G13535">
        <v>1017</v>
      </c>
      <c r="H13535">
        <v>335</v>
      </c>
      <c r="I13535">
        <v>6.9013999999999998</v>
      </c>
      <c r="J13535">
        <v>366800</v>
      </c>
      <c r="M13535">
        <f t="shared" si="2212"/>
        <v>0.87253681369373814</v>
      </c>
      <c r="N13535">
        <f t="shared" si="2213"/>
        <v>-0.87665730782877493</v>
      </c>
      <c r="O13535">
        <f t="shared" si="2214"/>
        <v>-0.1031916743525456</v>
      </c>
      <c r="P13535">
        <f t="shared" si="2215"/>
        <v>1.2418659983992367E-2</v>
      </c>
      <c r="Q13535">
        <f t="shared" si="2216"/>
        <v>-0.46805251647903368</v>
      </c>
      <c r="R13535">
        <f t="shared" si="2217"/>
        <v>-0.37837494034839653</v>
      </c>
      <c r="S13535">
        <f t="shared" si="2218"/>
        <v>-0.43901861711567147</v>
      </c>
      <c r="T13535">
        <f t="shared" si="2219"/>
        <v>2.0568717515854593</v>
      </c>
      <c r="U13535">
        <f t="shared" si="2220"/>
        <v>320391.13340613287</v>
      </c>
      <c r="V13535">
        <f t="shared" si="2221"/>
        <v>2153782898.5273566</v>
      </c>
    </row>
    <row r="13536" spans="2:22" x14ac:dyDescent="0.25">
      <c r="B13536">
        <v>-117.27</v>
      </c>
      <c r="C13536">
        <v>34.5</v>
      </c>
      <c r="D13536">
        <v>8</v>
      </c>
      <c r="E13536">
        <v>3567</v>
      </c>
      <c r="F13536">
        <v>543</v>
      </c>
      <c r="G13536">
        <v>1133</v>
      </c>
      <c r="H13536">
        <v>419</v>
      </c>
      <c r="I13536">
        <v>5.3733000000000004</v>
      </c>
      <c r="J13536">
        <v>302600</v>
      </c>
      <c r="M13536">
        <f t="shared" si="2212"/>
        <v>1.1365819085023281</v>
      </c>
      <c r="N13536">
        <f t="shared" si="2213"/>
        <v>-0.53281196512415618</v>
      </c>
      <c r="O13536">
        <f t="shared" si="2214"/>
        <v>-1.6210744207790231</v>
      </c>
      <c r="P13536">
        <f t="shared" si="2215"/>
        <v>0.43321329139945758</v>
      </c>
      <c r="Q13536">
        <f t="shared" si="2216"/>
        <v>3.0290937309954569E-3</v>
      </c>
      <c r="R13536">
        <f t="shared" si="2217"/>
        <v>-0.27572587203707322</v>
      </c>
      <c r="S13536">
        <f t="shared" si="2218"/>
        <v>-0.21908032650863038</v>
      </c>
      <c r="T13536">
        <f t="shared" si="2219"/>
        <v>1.08493245637362</v>
      </c>
      <c r="U13536">
        <f t="shared" si="2220"/>
        <v>224917.932998442</v>
      </c>
      <c r="V13536">
        <f t="shared" si="2221"/>
        <v>6034503533.6345453</v>
      </c>
    </row>
    <row r="13537" spans="2:22" x14ac:dyDescent="0.25">
      <c r="B13537">
        <v>-122.18</v>
      </c>
      <c r="C13537">
        <v>37.89</v>
      </c>
      <c r="D13537">
        <v>18</v>
      </c>
      <c r="E13537">
        <v>4845</v>
      </c>
      <c r="F13537">
        <v>735</v>
      </c>
      <c r="G13537">
        <v>1634</v>
      </c>
      <c r="H13537">
        <v>734</v>
      </c>
      <c r="I13537">
        <v>8.1488999999999994</v>
      </c>
      <c r="J13537">
        <v>499000</v>
      </c>
      <c r="M13537">
        <f t="shared" si="2212"/>
        <v>-1.3095717056678162</v>
      </c>
      <c r="N13537">
        <f t="shared" si="2213"/>
        <v>1.0423714291578092</v>
      </c>
      <c r="O13537">
        <f t="shared" si="2214"/>
        <v>-0.82218876476508762</v>
      </c>
      <c r="P13537">
        <f t="shared" si="2215"/>
        <v>1.0228794525277083</v>
      </c>
      <c r="Q13537">
        <f t="shared" si="2216"/>
        <v>0.45983550363162973</v>
      </c>
      <c r="R13537">
        <f t="shared" si="2217"/>
        <v>0.16761191437648681</v>
      </c>
      <c r="S13537">
        <f t="shared" si="2218"/>
        <v>0.60568826326777381</v>
      </c>
      <c r="T13537">
        <f t="shared" si="2219"/>
        <v>2.8503370161471828</v>
      </c>
      <c r="U13537">
        <f t="shared" si="2220"/>
        <v>369277.08496235055</v>
      </c>
      <c r="V13537">
        <f t="shared" si="2221"/>
        <v>16828034685.865217</v>
      </c>
    </row>
    <row r="13538" spans="2:22" x14ac:dyDescent="0.25">
      <c r="B13538">
        <v>-118.5</v>
      </c>
      <c r="C13538">
        <v>34.020000000000003</v>
      </c>
      <c r="D13538">
        <v>28</v>
      </c>
      <c r="E13538">
        <v>5109</v>
      </c>
      <c r="F13538">
        <v>1482</v>
      </c>
      <c r="G13538">
        <v>2313</v>
      </c>
      <c r="H13538">
        <v>1451</v>
      </c>
      <c r="I13538">
        <v>3.3266</v>
      </c>
      <c r="J13538">
        <v>483300</v>
      </c>
      <c r="M13538">
        <f t="shared" si="2212"/>
        <v>0.52379800922956221</v>
      </c>
      <c r="N13538">
        <f t="shared" si="2213"/>
        <v>-0.75584678201363653</v>
      </c>
      <c r="O13538">
        <f t="shared" si="2214"/>
        <v>-2.3303108751152046E-2</v>
      </c>
      <c r="P13538">
        <f t="shared" si="2215"/>
        <v>1.1446884247795535</v>
      </c>
      <c r="Q13538">
        <f t="shared" si="2216"/>
        <v>2.2370979421512849</v>
      </c>
      <c r="R13538">
        <f t="shared" si="2217"/>
        <v>0.76846292630224988</v>
      </c>
      <c r="S13538">
        <f t="shared" si="2218"/>
        <v>2.4830186723778747</v>
      </c>
      <c r="T13538">
        <f t="shared" si="2219"/>
        <v>-0.21685941294780681</v>
      </c>
      <c r="U13538">
        <f t="shared" si="2220"/>
        <v>207600.74353606923</v>
      </c>
      <c r="V13538">
        <f t="shared" si="2221"/>
        <v>76010080014.764267</v>
      </c>
    </row>
    <row r="13539" spans="2:22" x14ac:dyDescent="0.25">
      <c r="B13539">
        <v>-122.25</v>
      </c>
      <c r="C13539">
        <v>37.79</v>
      </c>
      <c r="D13539">
        <v>50</v>
      </c>
      <c r="E13539">
        <v>629</v>
      </c>
      <c r="F13539">
        <v>188</v>
      </c>
      <c r="G13539">
        <v>742</v>
      </c>
      <c r="H13539">
        <v>196</v>
      </c>
      <c r="I13539">
        <v>2.6457999999999999</v>
      </c>
      <c r="J13539">
        <v>125000</v>
      </c>
      <c r="M13539">
        <f t="shared" si="2212"/>
        <v>-1.3444455861142302</v>
      </c>
      <c r="N13539">
        <f t="shared" si="2213"/>
        <v>0.99590584230583334</v>
      </c>
      <c r="O13539">
        <f t="shared" si="2214"/>
        <v>1.7342453344795061</v>
      </c>
      <c r="P13539">
        <f t="shared" si="2215"/>
        <v>-0.92237292252448633</v>
      </c>
      <c r="Q13539">
        <f t="shared" si="2216"/>
        <v>-0.84158692457486484</v>
      </c>
      <c r="R13539">
        <f t="shared" si="2217"/>
        <v>-0.62172402470713706</v>
      </c>
      <c r="S13539">
        <f t="shared" si="2218"/>
        <v>-0.80296412181065624</v>
      </c>
      <c r="T13539">
        <f t="shared" si="2219"/>
        <v>-0.64987837255792424</v>
      </c>
      <c r="U13539">
        <f t="shared" si="2220"/>
        <v>177907.59273243285</v>
      </c>
      <c r="V13539">
        <f t="shared" si="2221"/>
        <v>2799213368.7409816</v>
      </c>
    </row>
    <row r="13540" spans="2:22" x14ac:dyDescent="0.25">
      <c r="B13540">
        <v>-122</v>
      </c>
      <c r="C13540">
        <v>37.08</v>
      </c>
      <c r="D13540">
        <v>17</v>
      </c>
      <c r="E13540">
        <v>4154</v>
      </c>
      <c r="F13540">
        <v>739</v>
      </c>
      <c r="G13540">
        <v>2149</v>
      </c>
      <c r="H13540">
        <v>693</v>
      </c>
      <c r="I13540">
        <v>5.5918999999999999</v>
      </c>
      <c r="J13540">
        <v>373400</v>
      </c>
      <c r="M13540">
        <f t="shared" si="2212"/>
        <v>-1.2198960130913108</v>
      </c>
      <c r="N13540">
        <f t="shared" si="2213"/>
        <v>0.66600017565680769</v>
      </c>
      <c r="O13540">
        <f t="shared" si="2214"/>
        <v>-0.90207733036648119</v>
      </c>
      <c r="P13540">
        <f t="shared" si="2215"/>
        <v>0.70405369561094666</v>
      </c>
      <c r="Q13540">
        <f t="shared" si="2216"/>
        <v>0.46935230383789295</v>
      </c>
      <c r="R13540">
        <f t="shared" si="2217"/>
        <v>0.62333838144831</v>
      </c>
      <c r="S13540">
        <f t="shared" si="2218"/>
        <v>0.49833743094767041</v>
      </c>
      <c r="T13540">
        <f t="shared" si="2219"/>
        <v>1.2239717404082431</v>
      </c>
      <c r="U13540">
        <f t="shared" si="2220"/>
        <v>258240.1234678792</v>
      </c>
      <c r="V13540">
        <f t="shared" si="2221"/>
        <v>13261797162.893309</v>
      </c>
    </row>
    <row r="13541" spans="2:22" x14ac:dyDescent="0.25">
      <c r="B13541">
        <v>-118.39</v>
      </c>
      <c r="C13541">
        <v>34.090000000000003</v>
      </c>
      <c r="D13541">
        <v>28</v>
      </c>
      <c r="E13541">
        <v>2347</v>
      </c>
      <c r="F13541">
        <v>608</v>
      </c>
      <c r="G13541">
        <v>785</v>
      </c>
      <c r="H13541">
        <v>548</v>
      </c>
      <c r="I13541">
        <v>4.4166999999999996</v>
      </c>
      <c r="J13541">
        <v>425000</v>
      </c>
      <c r="M13541">
        <f t="shared" si="2212"/>
        <v>0.57859982135964649</v>
      </c>
      <c r="N13541">
        <f t="shared" si="2213"/>
        <v>-0.72332087121725364</v>
      </c>
      <c r="O13541">
        <f t="shared" si="2214"/>
        <v>-2.3303108751152046E-2</v>
      </c>
      <c r="P13541">
        <f t="shared" si="2215"/>
        <v>-0.12969180764316035</v>
      </c>
      <c r="Q13541">
        <f t="shared" si="2216"/>
        <v>0.15767709708277269</v>
      </c>
      <c r="R13541">
        <f t="shared" si="2217"/>
        <v>-0.58367307697104309</v>
      </c>
      <c r="S13541">
        <f t="shared" si="2218"/>
        <v>0.11868204835218278</v>
      </c>
      <c r="T13541">
        <f t="shared" si="2219"/>
        <v>0.47649247875458567</v>
      </c>
      <c r="U13541">
        <f t="shared" si="2220"/>
        <v>224970.12051487123</v>
      </c>
      <c r="V13541">
        <f t="shared" si="2221"/>
        <v>40011952686.835136</v>
      </c>
    </row>
    <row r="13542" spans="2:22" x14ac:dyDescent="0.25">
      <c r="B13542">
        <v>-118.56</v>
      </c>
      <c r="C13542">
        <v>34.200000000000003</v>
      </c>
      <c r="D13542">
        <v>35</v>
      </c>
      <c r="E13542">
        <v>1770</v>
      </c>
      <c r="F13542">
        <v>362</v>
      </c>
      <c r="G13542">
        <v>1083</v>
      </c>
      <c r="H13542">
        <v>355</v>
      </c>
      <c r="I13542">
        <v>5.0483000000000002</v>
      </c>
      <c r="J13542">
        <v>221000</v>
      </c>
      <c r="M13542">
        <f t="shared" si="2212"/>
        <v>0.49390611170406035</v>
      </c>
      <c r="N13542">
        <f t="shared" si="2213"/>
        <v>-0.67220872568008094</v>
      </c>
      <c r="O13542">
        <f t="shared" si="2214"/>
        <v>0.53591685045860282</v>
      </c>
      <c r="P13542">
        <f t="shared" si="2215"/>
        <v>-0.39591823563298867</v>
      </c>
      <c r="Q13542">
        <f t="shared" si="2216"/>
        <v>-0.42760611560241502</v>
      </c>
      <c r="R13542">
        <f t="shared" si="2217"/>
        <v>-0.31997116010229881</v>
      </c>
      <c r="S13542">
        <f t="shared" si="2218"/>
        <v>-0.38665235744732834</v>
      </c>
      <c r="T13542">
        <f t="shared" si="2219"/>
        <v>0.87821805879240944</v>
      </c>
      <c r="U13542">
        <f t="shared" si="2220"/>
        <v>257294.28846480628</v>
      </c>
      <c r="V13542">
        <f t="shared" si="2221"/>
        <v>1317275375.1665699</v>
      </c>
    </row>
    <row r="13543" spans="2:22" x14ac:dyDescent="0.25">
      <c r="B13543">
        <v>-116.66</v>
      </c>
      <c r="C13543">
        <v>33.090000000000003</v>
      </c>
      <c r="D13543">
        <v>24</v>
      </c>
      <c r="E13543">
        <v>1378</v>
      </c>
      <c r="F13543">
        <v>272</v>
      </c>
      <c r="G13543">
        <v>532</v>
      </c>
      <c r="H13543">
        <v>188</v>
      </c>
      <c r="I13543">
        <v>1.5909</v>
      </c>
      <c r="J13543">
        <v>221900</v>
      </c>
      <c r="M13543">
        <f t="shared" si="2212"/>
        <v>1.4404828666782514</v>
      </c>
      <c r="N13543">
        <f t="shared" si="2213"/>
        <v>-1.1879767397370073</v>
      </c>
      <c r="O13543">
        <f t="shared" si="2214"/>
        <v>-0.34285737115672626</v>
      </c>
      <c r="P13543">
        <f t="shared" si="2215"/>
        <v>-0.57678610352209214</v>
      </c>
      <c r="Q13543">
        <f t="shared" si="2216"/>
        <v>-0.64173412024333731</v>
      </c>
      <c r="R13543">
        <f t="shared" si="2217"/>
        <v>-0.80755423458108444</v>
      </c>
      <c r="S13543">
        <f t="shared" si="2218"/>
        <v>-0.82391062567799345</v>
      </c>
      <c r="T13543">
        <f t="shared" si="2219"/>
        <v>-1.3208415048915212</v>
      </c>
      <c r="U13543">
        <f t="shared" si="2220"/>
        <v>85279.513644120074</v>
      </c>
      <c r="V13543">
        <f t="shared" si="2221"/>
        <v>18665157292.117172</v>
      </c>
    </row>
    <row r="13544" spans="2:22" x14ac:dyDescent="0.25">
      <c r="B13544">
        <v>-122.55</v>
      </c>
      <c r="C13544">
        <v>37.9</v>
      </c>
      <c r="D13544">
        <v>34</v>
      </c>
      <c r="E13544">
        <v>1431</v>
      </c>
      <c r="F13544">
        <v>224</v>
      </c>
      <c r="G13544">
        <v>503</v>
      </c>
      <c r="H13544">
        <v>220</v>
      </c>
      <c r="I13544">
        <v>7.9606000000000003</v>
      </c>
      <c r="J13544">
        <v>453400</v>
      </c>
      <c r="M13544">
        <f t="shared" si="2212"/>
        <v>-1.4939050737417323</v>
      </c>
      <c r="N13544">
        <f t="shared" si="2213"/>
        <v>1.0470179878430059</v>
      </c>
      <c r="O13544">
        <f t="shared" si="2214"/>
        <v>0.45602828485720931</v>
      </c>
      <c r="P13544">
        <f t="shared" si="2215"/>
        <v>-0.55233202954728988</v>
      </c>
      <c r="Q13544">
        <f t="shared" si="2216"/>
        <v>-0.75593572271849585</v>
      </c>
      <c r="R13544">
        <f t="shared" si="2217"/>
        <v>-0.83321650165891525</v>
      </c>
      <c r="S13544">
        <f t="shared" si="2218"/>
        <v>-0.7401246102086444</v>
      </c>
      <c r="T13544">
        <f t="shared" si="2219"/>
        <v>2.7305698744101305</v>
      </c>
      <c r="U13544">
        <f t="shared" si="2220"/>
        <v>375158.04720770603</v>
      </c>
      <c r="V13544">
        <f t="shared" si="2221"/>
        <v>6121803176.7515593</v>
      </c>
    </row>
    <row r="13545" spans="2:22" x14ac:dyDescent="0.25">
      <c r="B13545">
        <v>-118.2</v>
      </c>
      <c r="C13545">
        <v>34.03</v>
      </c>
      <c r="D13545">
        <v>52</v>
      </c>
      <c r="E13545">
        <v>583</v>
      </c>
      <c r="F13545">
        <v>157</v>
      </c>
      <c r="G13545">
        <v>730</v>
      </c>
      <c r="H13545">
        <v>174</v>
      </c>
      <c r="I13545">
        <v>1.4115</v>
      </c>
      <c r="J13545">
        <v>140600</v>
      </c>
      <c r="M13545">
        <f t="shared" si="2212"/>
        <v>0.67325749685706415</v>
      </c>
      <c r="N13545">
        <f t="shared" si="2213"/>
        <v>-0.75120022332843994</v>
      </c>
      <c r="O13545">
        <f t="shared" si="2214"/>
        <v>1.8940224656822933</v>
      </c>
      <c r="P13545">
        <f t="shared" si="2215"/>
        <v>-0.94359721314412603</v>
      </c>
      <c r="Q13545">
        <f t="shared" si="2216"/>
        <v>-0.91534212617340471</v>
      </c>
      <c r="R13545">
        <f t="shared" si="2217"/>
        <v>-0.63234289384279119</v>
      </c>
      <c r="S13545">
        <f t="shared" si="2218"/>
        <v>-0.86056700744583359</v>
      </c>
      <c r="T13545">
        <f t="shared" si="2219"/>
        <v>-1.4349478523563495</v>
      </c>
      <c r="U13545">
        <f t="shared" si="2220"/>
        <v>128018.10985438924</v>
      </c>
      <c r="V13545">
        <f t="shared" si="2221"/>
        <v>158303959.63621706</v>
      </c>
    </row>
    <row r="13546" spans="2:22" x14ac:dyDescent="0.25">
      <c r="B13546">
        <v>-118.34</v>
      </c>
      <c r="C13546">
        <v>34</v>
      </c>
      <c r="D13546">
        <v>44</v>
      </c>
      <c r="E13546">
        <v>3183</v>
      </c>
      <c r="F13546">
        <v>513</v>
      </c>
      <c r="G13546">
        <v>1183</v>
      </c>
      <c r="H13546">
        <v>473</v>
      </c>
      <c r="I13546">
        <v>5.0407000000000002</v>
      </c>
      <c r="J13546">
        <v>314900</v>
      </c>
      <c r="M13546">
        <f t="shared" si="2212"/>
        <v>0.60350973596422897</v>
      </c>
      <c r="N13546">
        <f t="shared" si="2213"/>
        <v>-0.76513989938403304</v>
      </c>
      <c r="O13546">
        <f t="shared" si="2214"/>
        <v>1.2549139408711449</v>
      </c>
      <c r="P13546">
        <f t="shared" si="2215"/>
        <v>0.25603660448768278</v>
      </c>
      <c r="Q13546">
        <f t="shared" si="2216"/>
        <v>-6.8346907815978644E-2</v>
      </c>
      <c r="R13546">
        <f t="shared" si="2217"/>
        <v>-0.23148058397184768</v>
      </c>
      <c r="S13546">
        <f t="shared" si="2218"/>
        <v>-7.7691425404103925E-2</v>
      </c>
      <c r="T13546">
        <f t="shared" si="2219"/>
        <v>0.87338412211051031</v>
      </c>
      <c r="U13546">
        <f t="shared" si="2220"/>
        <v>279450.06523170765</v>
      </c>
      <c r="V13546">
        <f t="shared" si="2221"/>
        <v>1256697875.0761831</v>
      </c>
    </row>
    <row r="13547" spans="2:22" x14ac:dyDescent="0.25">
      <c r="B13547">
        <v>-118.3</v>
      </c>
      <c r="C13547">
        <v>34.090000000000003</v>
      </c>
      <c r="D13547">
        <v>40</v>
      </c>
      <c r="E13547">
        <v>3058</v>
      </c>
      <c r="F13547">
        <v>1215</v>
      </c>
      <c r="G13547">
        <v>3953</v>
      </c>
      <c r="H13547">
        <v>1223</v>
      </c>
      <c r="I13547">
        <v>1.8156000000000001</v>
      </c>
      <c r="J13547">
        <v>218800</v>
      </c>
      <c r="M13547">
        <f t="shared" si="2212"/>
        <v>0.62343766764789921</v>
      </c>
      <c r="N13547">
        <f t="shared" si="2213"/>
        <v>-0.72332087121725364</v>
      </c>
      <c r="O13547">
        <f t="shared" si="2214"/>
        <v>0.93535967846557067</v>
      </c>
      <c r="P13547">
        <f t="shared" si="2215"/>
        <v>0.19836190171692272</v>
      </c>
      <c r="Q13547">
        <f t="shared" si="2216"/>
        <v>1.6018515283832155</v>
      </c>
      <c r="R13547">
        <f t="shared" si="2217"/>
        <v>2.2197083748416482</v>
      </c>
      <c r="S13547">
        <f t="shared" si="2218"/>
        <v>1.8860433121587632</v>
      </c>
      <c r="T13547">
        <f t="shared" si="2219"/>
        <v>-1.1779223506253733</v>
      </c>
      <c r="U13547">
        <f t="shared" si="2220"/>
        <v>157379.37436475855</v>
      </c>
      <c r="V13547">
        <f t="shared" si="2221"/>
        <v>3772493253.424479</v>
      </c>
    </row>
    <row r="13548" spans="2:22" x14ac:dyDescent="0.25">
      <c r="B13548">
        <v>-117.9</v>
      </c>
      <c r="C13548">
        <v>33.82</v>
      </c>
      <c r="D13548">
        <v>32</v>
      </c>
      <c r="E13548">
        <v>1187</v>
      </c>
      <c r="F13548">
        <v>302</v>
      </c>
      <c r="G13548">
        <v>1003</v>
      </c>
      <c r="H13548">
        <v>275</v>
      </c>
      <c r="I13548">
        <v>2.4931000000000001</v>
      </c>
      <c r="J13548">
        <v>166900</v>
      </c>
      <c r="M13548">
        <f t="shared" si="2212"/>
        <v>0.82271698448456609</v>
      </c>
      <c r="N13548">
        <f t="shared" si="2213"/>
        <v>-0.84877795571758863</v>
      </c>
      <c r="O13548">
        <f t="shared" si="2214"/>
        <v>0.29625115365442217</v>
      </c>
      <c r="P13548">
        <f t="shared" si="2215"/>
        <v>-0.66491304935581352</v>
      </c>
      <c r="Q13548">
        <f t="shared" si="2216"/>
        <v>-0.57035811869636321</v>
      </c>
      <c r="R13548">
        <f t="shared" si="2217"/>
        <v>-0.39076362100665968</v>
      </c>
      <c r="S13548">
        <f t="shared" si="2218"/>
        <v>-0.5961173961207008</v>
      </c>
      <c r="T13548">
        <f t="shared" si="2219"/>
        <v>-0.74700233720608056</v>
      </c>
      <c r="U13548">
        <f t="shared" si="2220"/>
        <v>140321.5046749489</v>
      </c>
      <c r="V13548">
        <f t="shared" si="2221"/>
        <v>706416413.74376333</v>
      </c>
    </row>
    <row r="13549" spans="2:22" x14ac:dyDescent="0.25">
      <c r="B13549">
        <v>-120.38</v>
      </c>
      <c r="C13549">
        <v>37.99</v>
      </c>
      <c r="D13549">
        <v>36</v>
      </c>
      <c r="E13549">
        <v>2864</v>
      </c>
      <c r="F13549">
        <v>603</v>
      </c>
      <c r="G13549">
        <v>1155</v>
      </c>
      <c r="H13549">
        <v>565</v>
      </c>
      <c r="I13549">
        <v>2.3571</v>
      </c>
      <c r="J13549">
        <v>113400</v>
      </c>
      <c r="M13549">
        <f t="shared" si="2212"/>
        <v>-0.41281477990279014</v>
      </c>
      <c r="N13549">
        <f t="shared" si="2213"/>
        <v>1.0888370160097853</v>
      </c>
      <c r="O13549">
        <f t="shared" si="2214"/>
        <v>0.61580541605999639</v>
      </c>
      <c r="P13549">
        <f t="shared" si="2215"/>
        <v>0.10885076301670314</v>
      </c>
      <c r="Q13549">
        <f t="shared" si="2216"/>
        <v>0.14578109682494367</v>
      </c>
      <c r="R13549">
        <f t="shared" si="2217"/>
        <v>-0.25625794528837398</v>
      </c>
      <c r="S13549">
        <f t="shared" si="2218"/>
        <v>0.16319336907027443</v>
      </c>
      <c r="T13549">
        <f t="shared" si="2219"/>
        <v>-0.83350436204006417</v>
      </c>
      <c r="U13549">
        <f t="shared" si="2220"/>
        <v>152316.86067095192</v>
      </c>
      <c r="V13549">
        <f t="shared" si="2221"/>
        <v>1514522044.4822845</v>
      </c>
    </row>
    <row r="13550" spans="2:22" x14ac:dyDescent="0.25">
      <c r="B13550">
        <v>-118.39</v>
      </c>
      <c r="C13550">
        <v>33.880000000000003</v>
      </c>
      <c r="D13550">
        <v>33</v>
      </c>
      <c r="E13550">
        <v>2543</v>
      </c>
      <c r="F13550">
        <v>439</v>
      </c>
      <c r="G13550">
        <v>1098</v>
      </c>
      <c r="H13550">
        <v>416</v>
      </c>
      <c r="I13550">
        <v>5.9683000000000002</v>
      </c>
      <c r="J13550">
        <v>495500</v>
      </c>
      <c r="M13550">
        <f t="shared" si="2212"/>
        <v>0.57859982135964649</v>
      </c>
      <c r="N13550">
        <f t="shared" si="2213"/>
        <v>-0.82089860360640232</v>
      </c>
      <c r="O13550">
        <f t="shared" si="2214"/>
        <v>0.37613971925581574</v>
      </c>
      <c r="P13550">
        <f t="shared" si="2215"/>
        <v>-3.9257873698608621E-2</v>
      </c>
      <c r="Q13550">
        <f t="shared" si="2216"/>
        <v>-0.24440771163184813</v>
      </c>
      <c r="R13550">
        <f t="shared" si="2217"/>
        <v>-0.30669757368273109</v>
      </c>
      <c r="S13550">
        <f t="shared" si="2218"/>
        <v>-0.22693526545888185</v>
      </c>
      <c r="T13550">
        <f t="shared" si="2219"/>
        <v>1.4633788150222977</v>
      </c>
      <c r="U13550">
        <f t="shared" si="2220"/>
        <v>295293.9231885114</v>
      </c>
      <c r="V13550">
        <f t="shared" si="2221"/>
        <v>40082473192.247673</v>
      </c>
    </row>
    <row r="13551" spans="2:22" x14ac:dyDescent="0.25">
      <c r="B13551">
        <v>-121.92</v>
      </c>
      <c r="C13551">
        <v>37.26</v>
      </c>
      <c r="D13551">
        <v>33</v>
      </c>
      <c r="E13551">
        <v>1306</v>
      </c>
      <c r="F13551">
        <v>259</v>
      </c>
      <c r="G13551">
        <v>762</v>
      </c>
      <c r="H13551">
        <v>237</v>
      </c>
      <c r="I13551">
        <v>4.5208000000000004</v>
      </c>
      <c r="J13551">
        <v>230700</v>
      </c>
      <c r="M13551">
        <f t="shared" si="2212"/>
        <v>-1.1800401497239774</v>
      </c>
      <c r="N13551">
        <f t="shared" si="2213"/>
        <v>0.74963823199036328</v>
      </c>
      <c r="O13551">
        <f t="shared" si="2214"/>
        <v>0.37613971925581574</v>
      </c>
      <c r="P13551">
        <f t="shared" si="2215"/>
        <v>-0.61000673231804992</v>
      </c>
      <c r="Q13551">
        <f t="shared" si="2216"/>
        <v>-0.67266372091369275</v>
      </c>
      <c r="R13551">
        <f t="shared" si="2217"/>
        <v>-0.60402590948104684</v>
      </c>
      <c r="S13551">
        <f t="shared" si="2218"/>
        <v>-0.69561328949055279</v>
      </c>
      <c r="T13551">
        <f t="shared" si="2219"/>
        <v>0.54270469041059854</v>
      </c>
      <c r="U13551">
        <f t="shared" si="2220"/>
        <v>227444.18303897558</v>
      </c>
      <c r="V13551">
        <f t="shared" si="2221"/>
        <v>10600344.083694303</v>
      </c>
    </row>
    <row r="13552" spans="2:22" x14ac:dyDescent="0.25">
      <c r="B13552">
        <v>-121.44</v>
      </c>
      <c r="C13552">
        <v>39</v>
      </c>
      <c r="D13552">
        <v>20</v>
      </c>
      <c r="E13552">
        <v>755</v>
      </c>
      <c r="F13552">
        <v>147</v>
      </c>
      <c r="G13552">
        <v>457</v>
      </c>
      <c r="H13552">
        <v>157</v>
      </c>
      <c r="I13552">
        <v>2.4167000000000001</v>
      </c>
      <c r="J13552">
        <v>67000</v>
      </c>
      <c r="M13552">
        <f t="shared" si="2212"/>
        <v>-0.94090496951996994</v>
      </c>
      <c r="N13552">
        <f t="shared" si="2213"/>
        <v>1.5581394432147357</v>
      </c>
      <c r="O13552">
        <f t="shared" si="2214"/>
        <v>-0.66241163356230048</v>
      </c>
      <c r="P13552">
        <f t="shared" si="2215"/>
        <v>-0.86423682213156017</v>
      </c>
      <c r="Q13552">
        <f t="shared" si="2216"/>
        <v>-0.93913412668906271</v>
      </c>
      <c r="R13552">
        <f t="shared" si="2217"/>
        <v>-0.87392216667892275</v>
      </c>
      <c r="S13552">
        <f t="shared" si="2218"/>
        <v>-0.90507832816392531</v>
      </c>
      <c r="T13552">
        <f t="shared" si="2219"/>
        <v>-0.79559612174517136</v>
      </c>
      <c r="U13552">
        <f t="shared" si="2220"/>
        <v>108631.84039500817</v>
      </c>
      <c r="V13552">
        <f t="shared" si="2221"/>
        <v>1733210134.6754341</v>
      </c>
    </row>
    <row r="13553" spans="2:22" x14ac:dyDescent="0.25">
      <c r="B13553">
        <v>-121.83</v>
      </c>
      <c r="C13553">
        <v>37.950000000000003</v>
      </c>
      <c r="D13553">
        <v>17</v>
      </c>
      <c r="E13553">
        <v>1133</v>
      </c>
      <c r="F13553">
        <v>244</v>
      </c>
      <c r="G13553">
        <v>716</v>
      </c>
      <c r="H13553">
        <v>235</v>
      </c>
      <c r="I13553">
        <v>2.875</v>
      </c>
      <c r="J13553">
        <v>162500</v>
      </c>
      <c r="M13553">
        <f t="shared" si="2212"/>
        <v>-1.1352023034357246</v>
      </c>
      <c r="N13553">
        <f t="shared" si="2213"/>
        <v>1.0702507812689956</v>
      </c>
      <c r="O13553">
        <f t="shared" si="2214"/>
        <v>-0.90207733036648119</v>
      </c>
      <c r="P13553">
        <f t="shared" si="2215"/>
        <v>-0.6898285209527818</v>
      </c>
      <c r="Q13553">
        <f t="shared" si="2216"/>
        <v>-0.70835172168717986</v>
      </c>
      <c r="R13553">
        <f t="shared" si="2217"/>
        <v>-0.64473157450105434</v>
      </c>
      <c r="S13553">
        <f t="shared" si="2218"/>
        <v>-0.70084991545738706</v>
      </c>
      <c r="T13553">
        <f t="shared" si="2219"/>
        <v>-0.50409701894065195</v>
      </c>
      <c r="U13553">
        <f t="shared" si="2220"/>
        <v>125638.80941673169</v>
      </c>
      <c r="V13553">
        <f t="shared" si="2221"/>
        <v>1358747371.2160285</v>
      </c>
    </row>
    <row r="13554" spans="2:22" x14ac:dyDescent="0.25">
      <c r="B13554">
        <v>-118.19</v>
      </c>
      <c r="C13554">
        <v>33.78</v>
      </c>
      <c r="D13554">
        <v>29</v>
      </c>
      <c r="E13554">
        <v>1170</v>
      </c>
      <c r="F13554">
        <v>369</v>
      </c>
      <c r="G13554">
        <v>1398</v>
      </c>
      <c r="H13554">
        <v>373</v>
      </c>
      <c r="I13554">
        <v>2.2543000000000002</v>
      </c>
      <c r="J13554">
        <v>156300</v>
      </c>
      <c r="M13554">
        <f t="shared" si="2212"/>
        <v>0.67823947977798349</v>
      </c>
      <c r="N13554">
        <f t="shared" si="2213"/>
        <v>-0.86736419045837843</v>
      </c>
      <c r="O13554">
        <f t="shared" si="2214"/>
        <v>5.6585456850241508E-2</v>
      </c>
      <c r="P13554">
        <f t="shared" si="2215"/>
        <v>-0.6727568089326369</v>
      </c>
      <c r="Q13554">
        <f t="shared" si="2216"/>
        <v>-0.41095171524145435</v>
      </c>
      <c r="R13554">
        <f t="shared" si="2217"/>
        <v>-4.1225845291377801E-2</v>
      </c>
      <c r="S13554">
        <f t="shared" si="2218"/>
        <v>-0.33952272374581954</v>
      </c>
      <c r="T13554">
        <f t="shared" si="2219"/>
        <v>-0.89888971610575152</v>
      </c>
      <c r="U13554">
        <f t="shared" si="2220"/>
        <v>126546.57846725066</v>
      </c>
      <c r="V13554">
        <f t="shared" si="2221"/>
        <v>885266092.90547228</v>
      </c>
    </row>
    <row r="13555" spans="2:22" x14ac:dyDescent="0.25">
      <c r="B13555">
        <v>-121.14</v>
      </c>
      <c r="C13555">
        <v>39.86</v>
      </c>
      <c r="D13555">
        <v>16</v>
      </c>
      <c r="E13555">
        <v>2534</v>
      </c>
      <c r="F13555">
        <v>557</v>
      </c>
      <c r="G13555">
        <v>638</v>
      </c>
      <c r="H13555">
        <v>244</v>
      </c>
      <c r="I13555">
        <v>2.2101000000000002</v>
      </c>
      <c r="J13555">
        <v>88800</v>
      </c>
      <c r="M13555">
        <f t="shared" si="2212"/>
        <v>-0.79144548189246799</v>
      </c>
      <c r="N13555">
        <f t="shared" si="2213"/>
        <v>1.9577434901417237</v>
      </c>
      <c r="O13555">
        <f t="shared" si="2214"/>
        <v>-0.98196589596787476</v>
      </c>
      <c r="P13555">
        <f t="shared" si="2215"/>
        <v>-4.341045229810335E-2</v>
      </c>
      <c r="Q13555">
        <f t="shared" si="2216"/>
        <v>3.6337894452916707E-2</v>
      </c>
      <c r="R13555">
        <f t="shared" si="2217"/>
        <v>-0.71375422388280618</v>
      </c>
      <c r="S13555">
        <f t="shared" si="2218"/>
        <v>-0.67728509860663266</v>
      </c>
      <c r="T13555">
        <f t="shared" si="2219"/>
        <v>-0.92700287417679617</v>
      </c>
      <c r="U13555">
        <f t="shared" si="2220"/>
        <v>105754.30131278188</v>
      </c>
      <c r="V13555">
        <f t="shared" si="2221"/>
        <v>287448333.00459754</v>
      </c>
    </row>
    <row r="13556" spans="2:22" x14ac:dyDescent="0.25">
      <c r="B13556">
        <v>-118.05</v>
      </c>
      <c r="C13556">
        <v>33.950000000000003</v>
      </c>
      <c r="D13556">
        <v>33</v>
      </c>
      <c r="E13556">
        <v>1954</v>
      </c>
      <c r="F13556">
        <v>390</v>
      </c>
      <c r="G13556">
        <v>1600</v>
      </c>
      <c r="H13556">
        <v>376</v>
      </c>
      <c r="I13556">
        <v>3.6124999999999998</v>
      </c>
      <c r="J13556">
        <v>170800</v>
      </c>
      <c r="M13556">
        <f t="shared" si="2212"/>
        <v>0.74798724067081868</v>
      </c>
      <c r="N13556">
        <f t="shared" si="2213"/>
        <v>-0.78837269281001943</v>
      </c>
      <c r="O13556">
        <f t="shared" si="2214"/>
        <v>0.37613971925581574</v>
      </c>
      <c r="P13556">
        <f t="shared" si="2215"/>
        <v>-0.31102107315442989</v>
      </c>
      <c r="Q13556">
        <f t="shared" si="2216"/>
        <v>-0.36098851415857247</v>
      </c>
      <c r="R13556">
        <f t="shared" si="2217"/>
        <v>0.13752511849213345</v>
      </c>
      <c r="S13556">
        <f t="shared" si="2218"/>
        <v>-0.33166778479556808</v>
      </c>
      <c r="T13556">
        <f t="shared" si="2219"/>
        <v>-3.501434750636661E-2</v>
      </c>
      <c r="U13556">
        <f t="shared" si="2220"/>
        <v>193018.76024342544</v>
      </c>
      <c r="V13556">
        <f t="shared" si="2221"/>
        <v>493673306.75482279</v>
      </c>
    </row>
    <row r="13557" spans="2:22" x14ac:dyDescent="0.25">
      <c r="B13557">
        <v>-117.76</v>
      </c>
      <c r="C13557">
        <v>33.54</v>
      </c>
      <c r="D13557">
        <v>28</v>
      </c>
      <c r="E13557">
        <v>2250</v>
      </c>
      <c r="F13557">
        <v>329</v>
      </c>
      <c r="G13557">
        <v>826</v>
      </c>
      <c r="H13557">
        <v>323</v>
      </c>
      <c r="I13557">
        <v>6.9257</v>
      </c>
      <c r="J13557">
        <v>466400</v>
      </c>
      <c r="M13557">
        <f t="shared" si="2212"/>
        <v>0.89246474537740139</v>
      </c>
      <c r="N13557">
        <f t="shared" si="2213"/>
        <v>-0.97888159890312021</v>
      </c>
      <c r="O13557">
        <f t="shared" si="2214"/>
        <v>-2.3303108751152046E-2</v>
      </c>
      <c r="P13557">
        <f t="shared" si="2215"/>
        <v>-0.17444737699327015</v>
      </c>
      <c r="Q13557">
        <f t="shared" si="2216"/>
        <v>-0.50611971730408656</v>
      </c>
      <c r="R13557">
        <f t="shared" si="2217"/>
        <v>-0.54739194075755815</v>
      </c>
      <c r="S13557">
        <f t="shared" si="2218"/>
        <v>-0.47043837291667734</v>
      </c>
      <c r="T13557">
        <f t="shared" si="2219"/>
        <v>2.0723276280815313</v>
      </c>
      <c r="U13557">
        <f t="shared" si="2220"/>
        <v>322831.95417087316</v>
      </c>
      <c r="V13557">
        <f t="shared" si="2221"/>
        <v>20611783783.194267</v>
      </c>
    </row>
    <row r="13558" spans="2:22" x14ac:dyDescent="0.25">
      <c r="B13558">
        <v>-117.64</v>
      </c>
      <c r="C13558">
        <v>34.08</v>
      </c>
      <c r="D13558">
        <v>33</v>
      </c>
      <c r="E13558">
        <v>1987</v>
      </c>
      <c r="F13558">
        <v>455</v>
      </c>
      <c r="G13558">
        <v>1369</v>
      </c>
      <c r="H13558">
        <v>475</v>
      </c>
      <c r="I13558">
        <v>2.4464000000000001</v>
      </c>
      <c r="J13558">
        <v>122600</v>
      </c>
      <c r="M13558">
        <f t="shared" si="2212"/>
        <v>0.95224854042840501</v>
      </c>
      <c r="N13558">
        <f t="shared" si="2213"/>
        <v>-0.72796742990245356</v>
      </c>
      <c r="O13558">
        <f t="shared" si="2214"/>
        <v>0.37613971925581574</v>
      </c>
      <c r="P13558">
        <f t="shared" si="2215"/>
        <v>-0.29579495162294928</v>
      </c>
      <c r="Q13558">
        <f t="shared" si="2216"/>
        <v>-0.20634051080679525</v>
      </c>
      <c r="R13558">
        <f t="shared" si="2217"/>
        <v>-6.6888112369208622E-2</v>
      </c>
      <c r="S13558">
        <f t="shared" si="2218"/>
        <v>-7.2454799437269624E-2</v>
      </c>
      <c r="T13558">
        <f t="shared" si="2219"/>
        <v>-0.77670560602774985</v>
      </c>
      <c r="U13558">
        <f t="shared" si="2220"/>
        <v>145375.32019617668</v>
      </c>
      <c r="V13558">
        <f t="shared" si="2221"/>
        <v>518715210.03837317</v>
      </c>
    </row>
    <row r="13559" spans="2:22" x14ac:dyDescent="0.25">
      <c r="B13559">
        <v>-122.13</v>
      </c>
      <c r="C13559">
        <v>37.729999999999997</v>
      </c>
      <c r="D13559">
        <v>33</v>
      </c>
      <c r="E13559">
        <v>1996</v>
      </c>
      <c r="F13559">
        <v>268</v>
      </c>
      <c r="G13559">
        <v>686</v>
      </c>
      <c r="H13559">
        <v>270</v>
      </c>
      <c r="I13559">
        <v>6.9096000000000002</v>
      </c>
      <c r="J13559">
        <v>341800</v>
      </c>
      <c r="M13559">
        <f t="shared" si="2212"/>
        <v>-1.2846617910632265</v>
      </c>
      <c r="N13559">
        <f t="shared" si="2213"/>
        <v>0.96802649019464704</v>
      </c>
      <c r="O13559">
        <f t="shared" si="2214"/>
        <v>0.37613971925581574</v>
      </c>
      <c r="P13559">
        <f t="shared" si="2215"/>
        <v>-0.29164237302345453</v>
      </c>
      <c r="Q13559">
        <f t="shared" si="2216"/>
        <v>-0.65125092044960053</v>
      </c>
      <c r="R13559">
        <f t="shared" si="2217"/>
        <v>-0.67127874734018966</v>
      </c>
      <c r="S13559">
        <f t="shared" si="2218"/>
        <v>-0.60920896103778666</v>
      </c>
      <c r="T13559">
        <f t="shared" si="2219"/>
        <v>2.0620873148475085</v>
      </c>
      <c r="U13559">
        <f t="shared" si="2220"/>
        <v>329792.76352326653</v>
      </c>
      <c r="V13559">
        <f t="shared" si="2221"/>
        <v>144173727.80819869</v>
      </c>
    </row>
    <row r="13560" spans="2:22" x14ac:dyDescent="0.25">
      <c r="B13560">
        <v>-117.22</v>
      </c>
      <c r="C13560">
        <v>32.75</v>
      </c>
      <c r="D13560">
        <v>26</v>
      </c>
      <c r="E13560">
        <v>617</v>
      </c>
      <c r="F13560">
        <v>112</v>
      </c>
      <c r="G13560">
        <v>251</v>
      </c>
      <c r="H13560">
        <v>110</v>
      </c>
      <c r="I13560">
        <v>3.8035999999999999</v>
      </c>
      <c r="J13560">
        <v>162000</v>
      </c>
      <c r="M13560">
        <f t="shared" si="2212"/>
        <v>1.1614918231069105</v>
      </c>
      <c r="N13560">
        <f t="shared" si="2213"/>
        <v>-1.3459597350337253</v>
      </c>
      <c r="O13560">
        <f t="shared" si="2214"/>
        <v>-0.18308023995393916</v>
      </c>
      <c r="P13560">
        <f t="shared" si="2215"/>
        <v>-0.92790969399047929</v>
      </c>
      <c r="Q13560">
        <f t="shared" si="2216"/>
        <v>-1.0224061284938659</v>
      </c>
      <c r="R13560">
        <f t="shared" si="2217"/>
        <v>-1.056212753507652</v>
      </c>
      <c r="S13560">
        <f t="shared" si="2218"/>
        <v>-1.0281390383845317</v>
      </c>
      <c r="T13560">
        <f t="shared" si="2219"/>
        <v>8.6533718271385229E-2</v>
      </c>
      <c r="U13560">
        <f t="shared" si="2220"/>
        <v>178333.74584868777</v>
      </c>
      <c r="V13560">
        <f t="shared" si="2221"/>
        <v>266791253.44952506</v>
      </c>
    </row>
    <row r="13561" spans="2:22" x14ac:dyDescent="0.25">
      <c r="B13561">
        <v>-121.79</v>
      </c>
      <c r="C13561">
        <v>38.01</v>
      </c>
      <c r="D13561">
        <v>17</v>
      </c>
      <c r="E13561">
        <v>4032</v>
      </c>
      <c r="F13561">
        <v>814</v>
      </c>
      <c r="G13561">
        <v>1749</v>
      </c>
      <c r="H13561">
        <v>618</v>
      </c>
      <c r="I13561">
        <v>3.1728000000000001</v>
      </c>
      <c r="J13561">
        <v>146800</v>
      </c>
      <c r="M13561">
        <f t="shared" si="2212"/>
        <v>-1.1152743717520615</v>
      </c>
      <c r="N13561">
        <f t="shared" si="2213"/>
        <v>1.0981301333801785</v>
      </c>
      <c r="O13561">
        <f t="shared" si="2214"/>
        <v>-0.90207733036648119</v>
      </c>
      <c r="P13561">
        <f t="shared" si="2215"/>
        <v>0.6477631857066849</v>
      </c>
      <c r="Q13561">
        <f t="shared" si="2216"/>
        <v>0.64779230770532825</v>
      </c>
      <c r="R13561">
        <f t="shared" si="2217"/>
        <v>0.26937607692650561</v>
      </c>
      <c r="S13561">
        <f t="shared" si="2218"/>
        <v>0.30196395719138369</v>
      </c>
      <c r="T13561">
        <f t="shared" si="2219"/>
        <v>-0.31468302632623807</v>
      </c>
      <c r="U13561">
        <f t="shared" si="2220"/>
        <v>157403.47416880674</v>
      </c>
      <c r="V13561">
        <f t="shared" si="2221"/>
        <v>112433664.44855188</v>
      </c>
    </row>
    <row r="13562" spans="2:22" x14ac:dyDescent="0.25">
      <c r="B13562">
        <v>-117.11</v>
      </c>
      <c r="C13562">
        <v>32.770000000000003</v>
      </c>
      <c r="D13562">
        <v>50</v>
      </c>
      <c r="E13562">
        <v>1729</v>
      </c>
      <c r="F13562">
        <v>355</v>
      </c>
      <c r="G13562">
        <v>617</v>
      </c>
      <c r="H13562">
        <v>337</v>
      </c>
      <c r="I13562">
        <v>3.6705000000000001</v>
      </c>
      <c r="J13562">
        <v>167000</v>
      </c>
      <c r="M13562">
        <f t="shared" ref="M13562:M13621" si="2222">STANDARDIZE(B13562,$B$4,$B$5)</f>
        <v>1.2162936352369949</v>
      </c>
      <c r="N13562">
        <f t="shared" ref="N13562:N13621" si="2223">STANDARDIZE(C13562,$C$4,$C$5)</f>
        <v>-1.3366666176633288</v>
      </c>
      <c r="O13562">
        <f t="shared" ref="O13562:O13621" si="2224">STANDARDIZE(D13562,$D$4,$D$5)</f>
        <v>1.7342453344795061</v>
      </c>
      <c r="P13562">
        <f t="shared" ref="P13562:P13621" si="2225">STANDARDIZE(E13562,$E$4,$E$5)</f>
        <v>-0.41483553814179797</v>
      </c>
      <c r="Q13562">
        <f t="shared" ref="Q13562:Q13621" si="2226">STANDARDIZE(F13562,$F$4,$F$5)</f>
        <v>-0.44426051596337562</v>
      </c>
      <c r="R13562">
        <f t="shared" ref="R13562:R13621" si="2227">STANDARDIZE(G13562,$G$4,$G$5)</f>
        <v>-0.73233724487020091</v>
      </c>
      <c r="S13562">
        <f t="shared" ref="S13562:S13621" si="2228">STANDARDIZE(H13562,$H$4,$H$5)</f>
        <v>-0.4337819911488372</v>
      </c>
      <c r="T13562">
        <f t="shared" ref="T13562:T13621" si="2229">STANDARDIZE(I13562,$I$4,$I$5)</f>
        <v>1.8762219081265275E-3</v>
      </c>
      <c r="U13562">
        <f t="shared" ref="U13562:U13621" si="2230">SUMPRODUCT(M13562:T13562,$M$5:$T$5) + $U$5</f>
        <v>227261.29804093073</v>
      </c>
      <c r="V13562">
        <f t="shared" ref="V13562:V13621" si="2231">(J13562-U13562)^2</f>
        <v>3631424041.5778823</v>
      </c>
    </row>
    <row r="13563" spans="2:22" x14ac:dyDescent="0.25">
      <c r="B13563">
        <v>-121.39</v>
      </c>
      <c r="C13563">
        <v>38.630000000000003</v>
      </c>
      <c r="D13563">
        <v>30</v>
      </c>
      <c r="E13563">
        <v>2930</v>
      </c>
      <c r="F13563">
        <v>739</v>
      </c>
      <c r="G13563">
        <v>1661</v>
      </c>
      <c r="H13563">
        <v>668</v>
      </c>
      <c r="I13563">
        <v>2.7812999999999999</v>
      </c>
      <c r="J13563">
        <v>118900</v>
      </c>
      <c r="M13563">
        <f t="shared" si="2222"/>
        <v>-0.91599505491538746</v>
      </c>
      <c r="N13563">
        <f t="shared" si="2223"/>
        <v>1.3862167718624281</v>
      </c>
      <c r="O13563">
        <f t="shared" si="2224"/>
        <v>0.13647402245163506</v>
      </c>
      <c r="P13563">
        <f t="shared" si="2225"/>
        <v>0.13930300607966445</v>
      </c>
      <c r="Q13563">
        <f t="shared" si="2226"/>
        <v>0.46935230383789295</v>
      </c>
      <c r="R13563">
        <f t="shared" si="2227"/>
        <v>0.19150436993170861</v>
      </c>
      <c r="S13563">
        <f t="shared" si="2228"/>
        <v>0.43287960636224154</v>
      </c>
      <c r="T13563">
        <f t="shared" si="2229"/>
        <v>-0.56369436987406574</v>
      </c>
      <c r="U13563">
        <f t="shared" si="2230"/>
        <v>163358.09421718773</v>
      </c>
      <c r="V13563">
        <f t="shared" si="2231"/>
        <v>1976522141.4243407</v>
      </c>
    </row>
    <row r="13564" spans="2:22" x14ac:dyDescent="0.25">
      <c r="B13564">
        <v>-117.95</v>
      </c>
      <c r="C13564">
        <v>33.700000000000003</v>
      </c>
      <c r="D13564">
        <v>17</v>
      </c>
      <c r="E13564">
        <v>5781</v>
      </c>
      <c r="F13564">
        <v>924</v>
      </c>
      <c r="G13564">
        <v>2585</v>
      </c>
      <c r="H13564">
        <v>915</v>
      </c>
      <c r="I13564">
        <v>5.343</v>
      </c>
      <c r="J13564">
        <v>231900</v>
      </c>
      <c r="M13564">
        <f t="shared" si="2222"/>
        <v>0.79780706987998362</v>
      </c>
      <c r="N13564">
        <f t="shared" si="2223"/>
        <v>-0.90453665993995791</v>
      </c>
      <c r="O13564">
        <f t="shared" si="2224"/>
        <v>-0.90207733036648119</v>
      </c>
      <c r="P13564">
        <f t="shared" si="2225"/>
        <v>1.4547476268751593</v>
      </c>
      <c r="Q13564">
        <f t="shared" si="2226"/>
        <v>0.90950431337756665</v>
      </c>
      <c r="R13564">
        <f t="shared" si="2227"/>
        <v>1.0091572933770769</v>
      </c>
      <c r="S13564">
        <f t="shared" si="2228"/>
        <v>1.079602913266279</v>
      </c>
      <c r="T13564">
        <f t="shared" si="2229"/>
        <v>1.0656603140760486</v>
      </c>
      <c r="U13564">
        <f t="shared" si="2230"/>
        <v>253787.91574833938</v>
      </c>
      <c r="V13564">
        <f t="shared" si="2231"/>
        <v>479080855.80640298</v>
      </c>
    </row>
    <row r="13565" spans="2:22" x14ac:dyDescent="0.25">
      <c r="B13565">
        <v>-117.96</v>
      </c>
      <c r="C13565">
        <v>34.049999999999997</v>
      </c>
      <c r="D13565">
        <v>36</v>
      </c>
      <c r="E13565">
        <v>1475</v>
      </c>
      <c r="F13565">
        <v>270</v>
      </c>
      <c r="G13565">
        <v>1149</v>
      </c>
      <c r="H13565">
        <v>284</v>
      </c>
      <c r="I13565">
        <v>3.0903999999999998</v>
      </c>
      <c r="J13565">
        <v>158600</v>
      </c>
      <c r="M13565">
        <f t="shared" si="2222"/>
        <v>0.79282508695907139</v>
      </c>
      <c r="N13565">
        <f t="shared" si="2223"/>
        <v>-0.74190710595804665</v>
      </c>
      <c r="O13565">
        <f t="shared" si="2224"/>
        <v>0.61580541605999639</v>
      </c>
      <c r="P13565">
        <f t="shared" si="2225"/>
        <v>-0.53203053417198232</v>
      </c>
      <c r="Q13565">
        <f t="shared" si="2226"/>
        <v>-0.64649252034646887</v>
      </c>
      <c r="R13565">
        <f t="shared" si="2227"/>
        <v>-0.26156737985620104</v>
      </c>
      <c r="S13565">
        <f t="shared" si="2228"/>
        <v>-0.5725525792699464</v>
      </c>
      <c r="T13565">
        <f t="shared" si="2229"/>
        <v>-0.36709307666682822</v>
      </c>
      <c r="U13565">
        <f t="shared" si="2230"/>
        <v>172517.90515028028</v>
      </c>
      <c r="V13565">
        <f t="shared" si="2231"/>
        <v>193708083.77219823</v>
      </c>
    </row>
    <row r="13566" spans="2:22" x14ac:dyDescent="0.25">
      <c r="B13566">
        <v>-121.85</v>
      </c>
      <c r="C13566">
        <v>37.33</v>
      </c>
      <c r="D13566">
        <v>19</v>
      </c>
      <c r="E13566">
        <v>735</v>
      </c>
      <c r="F13566">
        <v>158</v>
      </c>
      <c r="G13566">
        <v>597</v>
      </c>
      <c r="H13566">
        <v>134</v>
      </c>
      <c r="I13566">
        <v>4.5208000000000004</v>
      </c>
      <c r="J13566">
        <v>188100</v>
      </c>
      <c r="M13566">
        <f t="shared" si="2222"/>
        <v>-1.1451662692775562</v>
      </c>
      <c r="N13566">
        <f t="shared" si="2223"/>
        <v>0.78216414278674617</v>
      </c>
      <c r="O13566">
        <f t="shared" si="2224"/>
        <v>-0.74230019916369405</v>
      </c>
      <c r="P13566">
        <f t="shared" si="2225"/>
        <v>-0.87346477457488181</v>
      </c>
      <c r="Q13566">
        <f t="shared" si="2226"/>
        <v>-0.91296292612183894</v>
      </c>
      <c r="R13566">
        <f t="shared" si="2227"/>
        <v>-0.75003536009629113</v>
      </c>
      <c r="S13566">
        <f t="shared" si="2228"/>
        <v>-0.96529952678251985</v>
      </c>
      <c r="T13566">
        <f t="shared" si="2229"/>
        <v>0.54270469041059854</v>
      </c>
      <c r="U13566">
        <f t="shared" si="2230"/>
        <v>196947.7015599997</v>
      </c>
      <c r="V13566">
        <f t="shared" si="2231"/>
        <v>78281822.894821048</v>
      </c>
    </row>
    <row r="13567" spans="2:22" x14ac:dyDescent="0.25">
      <c r="B13567">
        <v>-122.25</v>
      </c>
      <c r="C13567">
        <v>38.1</v>
      </c>
      <c r="D13567">
        <v>52</v>
      </c>
      <c r="E13567">
        <v>248</v>
      </c>
      <c r="F13567">
        <v>86</v>
      </c>
      <c r="G13567">
        <v>173</v>
      </c>
      <c r="H13567">
        <v>69</v>
      </c>
      <c r="I13567">
        <v>2.2999999999999998</v>
      </c>
      <c r="J13567">
        <v>109400</v>
      </c>
      <c r="M13567">
        <f t="shared" si="2222"/>
        <v>-1.3444455861142302</v>
      </c>
      <c r="N13567">
        <f t="shared" si="2223"/>
        <v>1.1399491615469579</v>
      </c>
      <c r="O13567">
        <f t="shared" si="2224"/>
        <v>1.8940224656822933</v>
      </c>
      <c r="P13567">
        <f t="shared" si="2225"/>
        <v>-1.098165416569763</v>
      </c>
      <c r="Q13567">
        <f t="shared" si="2226"/>
        <v>-1.0842653298345768</v>
      </c>
      <c r="R13567">
        <f t="shared" si="2227"/>
        <v>-1.1252354028894038</v>
      </c>
      <c r="S13567">
        <f t="shared" si="2228"/>
        <v>-1.135489870704635</v>
      </c>
      <c r="T13567">
        <f t="shared" si="2229"/>
        <v>-0.86982249158433234</v>
      </c>
      <c r="U13567">
        <f t="shared" si="2230"/>
        <v>163602.20247685644</v>
      </c>
      <c r="V13567">
        <f t="shared" si="2231"/>
        <v>2937878753.3421431</v>
      </c>
    </row>
    <row r="13568" spans="2:22" x14ac:dyDescent="0.25">
      <c r="B13568">
        <v>-117.59</v>
      </c>
      <c r="C13568">
        <v>33.4</v>
      </c>
      <c r="D13568">
        <v>22</v>
      </c>
      <c r="E13568">
        <v>3167</v>
      </c>
      <c r="F13568">
        <v>743</v>
      </c>
      <c r="G13568">
        <v>1797</v>
      </c>
      <c r="H13568">
        <v>642</v>
      </c>
      <c r="I13568">
        <v>4.0076000000000001</v>
      </c>
      <c r="J13568">
        <v>252100</v>
      </c>
      <c r="M13568">
        <f t="shared" si="2222"/>
        <v>0.97715845503298748</v>
      </c>
      <c r="N13568">
        <f t="shared" si="2223"/>
        <v>-1.0439334204958859</v>
      </c>
      <c r="O13568">
        <f t="shared" si="2224"/>
        <v>-0.50263450235951335</v>
      </c>
      <c r="P13568">
        <f t="shared" si="2225"/>
        <v>0.24865424253302548</v>
      </c>
      <c r="Q13568">
        <f t="shared" si="2226"/>
        <v>0.47886910404415617</v>
      </c>
      <c r="R13568">
        <f t="shared" si="2227"/>
        <v>0.31185155346912213</v>
      </c>
      <c r="S13568">
        <f t="shared" si="2228"/>
        <v>0.36480346879339548</v>
      </c>
      <c r="T13568">
        <f t="shared" si="2229"/>
        <v>0.2162867555223606</v>
      </c>
      <c r="U13568">
        <f t="shared" si="2230"/>
        <v>200380.00880337338</v>
      </c>
      <c r="V13568">
        <f t="shared" si="2231"/>
        <v>2674957489.3791351</v>
      </c>
    </row>
    <row r="13569" spans="2:22" x14ac:dyDescent="0.25">
      <c r="B13569">
        <v>-117.86</v>
      </c>
      <c r="C13569">
        <v>34.14</v>
      </c>
      <c r="D13569">
        <v>36</v>
      </c>
      <c r="E13569">
        <v>3097</v>
      </c>
      <c r="F13569">
        <v>667</v>
      </c>
      <c r="G13569">
        <v>1484</v>
      </c>
      <c r="H13569">
        <v>634</v>
      </c>
      <c r="I13569">
        <v>3.1905000000000001</v>
      </c>
      <c r="J13569">
        <v>235300</v>
      </c>
      <c r="M13569">
        <f t="shared" si="2222"/>
        <v>0.84264491616823634</v>
      </c>
      <c r="N13569">
        <f t="shared" si="2223"/>
        <v>-0.70008807779126725</v>
      </c>
      <c r="O13569">
        <f t="shared" si="2224"/>
        <v>0.61580541605999639</v>
      </c>
      <c r="P13569">
        <f t="shared" si="2225"/>
        <v>0.21635640898139985</v>
      </c>
      <c r="Q13569">
        <f t="shared" si="2226"/>
        <v>0.29804990012515509</v>
      </c>
      <c r="R13569">
        <f t="shared" si="2227"/>
        <v>3.4876050180810157E-2</v>
      </c>
      <c r="S13569">
        <f t="shared" si="2228"/>
        <v>0.34385696492605822</v>
      </c>
      <c r="T13569">
        <f t="shared" si="2229"/>
        <v>-0.30342504221181521</v>
      </c>
      <c r="U13569">
        <f t="shared" si="2230"/>
        <v>190057.26214175276</v>
      </c>
      <c r="V13569">
        <f t="shared" si="2231"/>
        <v>2046905328.9100785</v>
      </c>
    </row>
    <row r="13570" spans="2:22" x14ac:dyDescent="0.25">
      <c r="B13570">
        <v>-119.83</v>
      </c>
      <c r="C13570">
        <v>36.71</v>
      </c>
      <c r="D13570">
        <v>43</v>
      </c>
      <c r="E13570">
        <v>355</v>
      </c>
      <c r="F13570">
        <v>81</v>
      </c>
      <c r="G13570">
        <v>233</v>
      </c>
      <c r="H13570">
        <v>75</v>
      </c>
      <c r="I13570">
        <v>2.4167000000000001</v>
      </c>
      <c r="J13570">
        <v>73900</v>
      </c>
      <c r="M13570">
        <f t="shared" si="2222"/>
        <v>-0.13880571925236868</v>
      </c>
      <c r="N13570">
        <f t="shared" si="2223"/>
        <v>0.49407750430450004</v>
      </c>
      <c r="O13570">
        <f t="shared" si="2224"/>
        <v>1.1750253752697513</v>
      </c>
      <c r="P13570">
        <f t="shared" si="2225"/>
        <v>-1.0487958709979923</v>
      </c>
      <c r="Q13570">
        <f t="shared" si="2226"/>
        <v>-1.0961613300924058</v>
      </c>
      <c r="R13570">
        <f t="shared" si="2227"/>
        <v>-1.0721410572111332</v>
      </c>
      <c r="S13570">
        <f t="shared" si="2228"/>
        <v>-1.1197799928041321</v>
      </c>
      <c r="T13570">
        <f t="shared" si="2229"/>
        <v>-0.79559612174517136</v>
      </c>
      <c r="U13570">
        <f t="shared" si="2230"/>
        <v>150984.80061722235</v>
      </c>
      <c r="V13570">
        <f t="shared" si="2231"/>
        <v>5942066486.1969242</v>
      </c>
    </row>
    <row r="13571" spans="2:22" x14ac:dyDescent="0.25">
      <c r="B13571">
        <v>-122.73</v>
      </c>
      <c r="C13571">
        <v>38.4</v>
      </c>
      <c r="D13571">
        <v>30</v>
      </c>
      <c r="E13571">
        <v>3689</v>
      </c>
      <c r="F13571">
        <v>746</v>
      </c>
      <c r="G13571">
        <v>2250</v>
      </c>
      <c r="H13571">
        <v>697</v>
      </c>
      <c r="I13571">
        <v>2.9750000000000001</v>
      </c>
      <c r="J13571">
        <v>157300</v>
      </c>
      <c r="M13571">
        <f t="shared" si="2222"/>
        <v>-1.5835807663182377</v>
      </c>
      <c r="N13571">
        <f t="shared" si="2223"/>
        <v>1.2793459221028829</v>
      </c>
      <c r="O13571">
        <f t="shared" si="2224"/>
        <v>0.13647402245163506</v>
      </c>
      <c r="P13571">
        <f t="shared" si="2225"/>
        <v>0.4895038013037194</v>
      </c>
      <c r="Q13571">
        <f t="shared" si="2226"/>
        <v>0.48600670419885361</v>
      </c>
      <c r="R13571">
        <f t="shared" si="2227"/>
        <v>0.71271386334006559</v>
      </c>
      <c r="S13571">
        <f t="shared" si="2228"/>
        <v>0.50881068288133902</v>
      </c>
      <c r="T13571">
        <f t="shared" si="2229"/>
        <v>-0.44049258891566406</v>
      </c>
      <c r="U13571">
        <f t="shared" si="2230"/>
        <v>171866.73320328956</v>
      </c>
      <c r="V13571">
        <f t="shared" si="2231"/>
        <v>212189716.21581867</v>
      </c>
    </row>
    <row r="13572" spans="2:22" x14ac:dyDescent="0.25">
      <c r="B13572">
        <v>-122.91</v>
      </c>
      <c r="C13572">
        <v>39.03</v>
      </c>
      <c r="D13572">
        <v>14</v>
      </c>
      <c r="E13572">
        <v>2374</v>
      </c>
      <c r="F13572">
        <v>557</v>
      </c>
      <c r="G13572">
        <v>723</v>
      </c>
      <c r="H13572">
        <v>427</v>
      </c>
      <c r="I13572">
        <v>1.3532</v>
      </c>
      <c r="J13572">
        <v>95800</v>
      </c>
      <c r="M13572">
        <f t="shared" si="2222"/>
        <v>-1.6732564588947361</v>
      </c>
      <c r="N13572">
        <f t="shared" si="2223"/>
        <v>1.572079119270329</v>
      </c>
      <c r="O13572">
        <f t="shared" si="2224"/>
        <v>-1.1417430271706619</v>
      </c>
      <c r="P13572">
        <f t="shared" si="2225"/>
        <v>-0.11723407184467619</v>
      </c>
      <c r="Q13572">
        <f t="shared" si="2226"/>
        <v>3.6337894452916707E-2</v>
      </c>
      <c r="R13572">
        <f t="shared" si="2227"/>
        <v>-0.63853723417192276</v>
      </c>
      <c r="S13572">
        <f t="shared" si="2228"/>
        <v>-0.19813382264129312</v>
      </c>
      <c r="T13572">
        <f t="shared" si="2229"/>
        <v>-1.4720292350609174</v>
      </c>
      <c r="U13572">
        <f t="shared" si="2230"/>
        <v>65273.521504325661</v>
      </c>
      <c r="V13572">
        <f t="shared" si="2231"/>
        <v>931865889.3468678</v>
      </c>
    </row>
    <row r="13573" spans="2:22" x14ac:dyDescent="0.25">
      <c r="B13573">
        <v>-118.26</v>
      </c>
      <c r="C13573">
        <v>33.909999999999997</v>
      </c>
      <c r="D13573">
        <v>39</v>
      </c>
      <c r="E13573">
        <v>935</v>
      </c>
      <c r="F13573">
        <v>210</v>
      </c>
      <c r="G13573">
        <v>711</v>
      </c>
      <c r="H13573">
        <v>193</v>
      </c>
      <c r="I13573">
        <v>2.4375</v>
      </c>
      <c r="J13573">
        <v>101900</v>
      </c>
      <c r="M13573">
        <f t="shared" si="2222"/>
        <v>0.64336559933156234</v>
      </c>
      <c r="N13573">
        <f t="shared" si="2223"/>
        <v>-0.80695892755081244</v>
      </c>
      <c r="O13573">
        <f t="shared" si="2224"/>
        <v>0.8554711128641771</v>
      </c>
      <c r="P13573">
        <f t="shared" si="2225"/>
        <v>-0.78118525014166573</v>
      </c>
      <c r="Q13573">
        <f t="shared" si="2226"/>
        <v>-0.78924452344041718</v>
      </c>
      <c r="R13573">
        <f t="shared" si="2227"/>
        <v>-0.64915610330757689</v>
      </c>
      <c r="S13573">
        <f t="shared" si="2228"/>
        <v>-0.81081906076090771</v>
      </c>
      <c r="T13573">
        <f t="shared" si="2229"/>
        <v>-0.78236640029997384</v>
      </c>
      <c r="U13573">
        <f t="shared" si="2230"/>
        <v>148433.85128488485</v>
      </c>
      <c r="V13573">
        <f t="shared" si="2231"/>
        <v>2165399315.403779</v>
      </c>
    </row>
    <row r="13574" spans="2:22" x14ac:dyDescent="0.25">
      <c r="B13574">
        <v>-117.15</v>
      </c>
      <c r="C13574">
        <v>32.909999999999997</v>
      </c>
      <c r="D13574">
        <v>14</v>
      </c>
      <c r="E13574">
        <v>1259</v>
      </c>
      <c r="F13574">
        <v>238</v>
      </c>
      <c r="G13574">
        <v>889</v>
      </c>
      <c r="H13574">
        <v>247</v>
      </c>
      <c r="I13574">
        <v>4.9463999999999997</v>
      </c>
      <c r="J13574">
        <v>174800</v>
      </c>
      <c r="M13574">
        <f t="shared" si="2222"/>
        <v>1.1963657035533246</v>
      </c>
      <c r="N13574">
        <f t="shared" si="2223"/>
        <v>-1.2716147960705662</v>
      </c>
      <c r="O13574">
        <f t="shared" si="2224"/>
        <v>-1.1417430271706619</v>
      </c>
      <c r="P13574">
        <f t="shared" si="2225"/>
        <v>-0.63169242055985575</v>
      </c>
      <c r="Q13574">
        <f t="shared" si="2226"/>
        <v>-0.72262692199657463</v>
      </c>
      <c r="R13574">
        <f t="shared" si="2227"/>
        <v>-0.49164287779537391</v>
      </c>
      <c r="S13574">
        <f t="shared" si="2228"/>
        <v>-0.6694301596563812</v>
      </c>
      <c r="T13574">
        <f t="shared" si="2229"/>
        <v>0.81340514459694646</v>
      </c>
      <c r="U13574">
        <f t="shared" si="2230"/>
        <v>208115.21880853377</v>
      </c>
      <c r="V13574">
        <f t="shared" si="2231"/>
        <v>1109903804.2604823</v>
      </c>
    </row>
    <row r="13575" spans="2:22" x14ac:dyDescent="0.25">
      <c r="B13575">
        <v>-117.65</v>
      </c>
      <c r="C13575">
        <v>34.08</v>
      </c>
      <c r="D13575">
        <v>35</v>
      </c>
      <c r="E13575">
        <v>2621</v>
      </c>
      <c r="F13575">
        <v>391</v>
      </c>
      <c r="G13575">
        <v>1074</v>
      </c>
      <c r="H13575">
        <v>391</v>
      </c>
      <c r="I13575">
        <v>4.7176</v>
      </c>
      <c r="J13575">
        <v>166400</v>
      </c>
      <c r="M13575">
        <f t="shared" si="2222"/>
        <v>0.94726655750748567</v>
      </c>
      <c r="N13575">
        <f t="shared" si="2223"/>
        <v>-0.72796742990245356</v>
      </c>
      <c r="O13575">
        <f t="shared" si="2224"/>
        <v>0.53591685045860282</v>
      </c>
      <c r="P13575">
        <f t="shared" si="2225"/>
        <v>-3.268859169654362E-3</v>
      </c>
      <c r="Q13575">
        <f t="shared" si="2226"/>
        <v>-0.35860931410700669</v>
      </c>
      <c r="R13575">
        <f t="shared" si="2227"/>
        <v>-0.32793531195403941</v>
      </c>
      <c r="S13575">
        <f t="shared" si="2228"/>
        <v>-0.29239309004431074</v>
      </c>
      <c r="T13575">
        <f t="shared" si="2229"/>
        <v>0.66787820869977443</v>
      </c>
      <c r="U13575">
        <f t="shared" si="2230"/>
        <v>244135.91389566119</v>
      </c>
      <c r="V13575">
        <f t="shared" si="2231"/>
        <v>6042872309.1936502</v>
      </c>
    </row>
    <row r="13576" spans="2:22" x14ac:dyDescent="0.25">
      <c r="B13576">
        <v>-118.22</v>
      </c>
      <c r="C13576">
        <v>33.89</v>
      </c>
      <c r="D13576">
        <v>41</v>
      </c>
      <c r="E13576">
        <v>990</v>
      </c>
      <c r="F13576">
        <v>228</v>
      </c>
      <c r="G13576">
        <v>776</v>
      </c>
      <c r="H13576">
        <v>207</v>
      </c>
      <c r="I13576">
        <v>2.125</v>
      </c>
      <c r="J13576">
        <v>120200</v>
      </c>
      <c r="M13576">
        <f t="shared" si="2222"/>
        <v>0.66329353101523258</v>
      </c>
      <c r="N13576">
        <f t="shared" si="2223"/>
        <v>-0.81625204492120573</v>
      </c>
      <c r="O13576">
        <f t="shared" si="2224"/>
        <v>1.0152482440669641</v>
      </c>
      <c r="P13576">
        <f t="shared" si="2225"/>
        <v>-0.75580838092253133</v>
      </c>
      <c r="Q13576">
        <f t="shared" si="2226"/>
        <v>-0.74641892251223263</v>
      </c>
      <c r="R13576">
        <f t="shared" si="2227"/>
        <v>-0.59163722882278369</v>
      </c>
      <c r="S13576">
        <f t="shared" si="2228"/>
        <v>-0.77416267899306745</v>
      </c>
      <c r="T13576">
        <f t="shared" si="2229"/>
        <v>-0.98113024412806094</v>
      </c>
      <c r="U13576">
        <f t="shared" si="2230"/>
        <v>139560.02398268663</v>
      </c>
      <c r="V13576">
        <f t="shared" si="2231"/>
        <v>374810528.61020154</v>
      </c>
    </row>
    <row r="13577" spans="2:22" x14ac:dyDescent="0.25">
      <c r="B13577">
        <v>-121.31</v>
      </c>
      <c r="C13577">
        <v>37.97</v>
      </c>
      <c r="D13577">
        <v>45</v>
      </c>
      <c r="E13577">
        <v>2604</v>
      </c>
      <c r="F13577">
        <v>454</v>
      </c>
      <c r="G13577">
        <v>988</v>
      </c>
      <c r="H13577">
        <v>442</v>
      </c>
      <c r="I13577">
        <v>3.6667000000000001</v>
      </c>
      <c r="J13577">
        <v>123100</v>
      </c>
      <c r="M13577">
        <f t="shared" si="2222"/>
        <v>-0.87613919154805409</v>
      </c>
      <c r="N13577">
        <f t="shared" si="2223"/>
        <v>1.0795438986393888</v>
      </c>
      <c r="O13577">
        <f t="shared" si="2224"/>
        <v>1.3348025064725384</v>
      </c>
      <c r="P13577">
        <f t="shared" si="2225"/>
        <v>-1.1112618746477726E-2</v>
      </c>
      <c r="Q13577">
        <f t="shared" si="2226"/>
        <v>-0.20871971085836105</v>
      </c>
      <c r="R13577">
        <f t="shared" si="2227"/>
        <v>-0.40403720742622734</v>
      </c>
      <c r="S13577">
        <f t="shared" si="2228"/>
        <v>-0.15885912789003578</v>
      </c>
      <c r="T13577">
        <f t="shared" si="2229"/>
        <v>-5.4074643282302757E-4</v>
      </c>
      <c r="U13577">
        <f t="shared" si="2230"/>
        <v>220719.92891615679</v>
      </c>
      <c r="V13577">
        <f t="shared" si="2231"/>
        <v>9529650521.5955048</v>
      </c>
    </row>
    <row r="13578" spans="2:22" x14ac:dyDescent="0.25">
      <c r="B13578">
        <v>-122.94</v>
      </c>
      <c r="C13578">
        <v>39.1</v>
      </c>
      <c r="D13578">
        <v>18</v>
      </c>
      <c r="E13578">
        <v>681</v>
      </c>
      <c r="F13578">
        <v>120</v>
      </c>
      <c r="G13578">
        <v>272</v>
      </c>
      <c r="H13578">
        <v>105</v>
      </c>
      <c r="I13578">
        <v>2.8906000000000001</v>
      </c>
      <c r="J13578">
        <v>140600</v>
      </c>
      <c r="M13578">
        <f t="shared" si="2222"/>
        <v>-1.6882024076574869</v>
      </c>
      <c r="N13578">
        <f t="shared" si="2223"/>
        <v>1.6046050300667118</v>
      </c>
      <c r="O13578">
        <f t="shared" si="2224"/>
        <v>-0.82218876476508762</v>
      </c>
      <c r="P13578">
        <f t="shared" si="2225"/>
        <v>-0.89838024617185008</v>
      </c>
      <c r="Q13578">
        <f t="shared" si="2226"/>
        <v>-1.0033725280813395</v>
      </c>
      <c r="R13578">
        <f t="shared" si="2227"/>
        <v>-1.0376297325202573</v>
      </c>
      <c r="S13578">
        <f t="shared" si="2228"/>
        <v>-1.0412306033016174</v>
      </c>
      <c r="T13578">
        <f t="shared" si="2229"/>
        <v>-0.49417472785675381</v>
      </c>
      <c r="U13578">
        <f t="shared" si="2230"/>
        <v>124099.88751931695</v>
      </c>
      <c r="V13578">
        <f t="shared" si="2231"/>
        <v>272253711.87519252</v>
      </c>
    </row>
    <row r="13579" spans="2:22" x14ac:dyDescent="0.25">
      <c r="B13579">
        <v>-122.08</v>
      </c>
      <c r="C13579">
        <v>37.630000000000003</v>
      </c>
      <c r="D13579">
        <v>37</v>
      </c>
      <c r="E13579">
        <v>1793</v>
      </c>
      <c r="F13579">
        <v>364</v>
      </c>
      <c r="G13579">
        <v>1534</v>
      </c>
      <c r="H13579">
        <v>346</v>
      </c>
      <c r="I13579">
        <v>3.6457999999999999</v>
      </c>
      <c r="J13579">
        <v>156600</v>
      </c>
      <c r="M13579">
        <f t="shared" si="2222"/>
        <v>-1.2597518764586442</v>
      </c>
      <c r="N13579">
        <f t="shared" si="2223"/>
        <v>0.92156090334267426</v>
      </c>
      <c r="O13579">
        <f t="shared" si="2224"/>
        <v>0.69569398166138996</v>
      </c>
      <c r="P13579">
        <f t="shared" si="2225"/>
        <v>-0.38530609032316882</v>
      </c>
      <c r="Q13579">
        <f t="shared" si="2226"/>
        <v>-0.42284771549928341</v>
      </c>
      <c r="R13579">
        <f t="shared" si="2227"/>
        <v>7.9121338246035705E-2</v>
      </c>
      <c r="S13579">
        <f t="shared" si="2228"/>
        <v>-0.41021717429808274</v>
      </c>
      <c r="T13579">
        <f t="shared" si="2229"/>
        <v>-1.383407230804558E-2</v>
      </c>
      <c r="U13579">
        <f t="shared" si="2230"/>
        <v>201321.89396437979</v>
      </c>
      <c r="V13579">
        <f t="shared" si="2231"/>
        <v>2000047799.7612298</v>
      </c>
    </row>
    <row r="13580" spans="2:22" x14ac:dyDescent="0.25">
      <c r="B13580">
        <v>-118.03</v>
      </c>
      <c r="C13580">
        <v>33.71</v>
      </c>
      <c r="D13580">
        <v>26</v>
      </c>
      <c r="E13580">
        <v>1483</v>
      </c>
      <c r="F13580">
        <v>251</v>
      </c>
      <c r="G13580">
        <v>738</v>
      </c>
      <c r="H13580">
        <v>235</v>
      </c>
      <c r="I13580">
        <v>6</v>
      </c>
      <c r="J13580">
        <v>271400</v>
      </c>
      <c r="M13580">
        <f t="shared" si="2222"/>
        <v>0.75795120651265024</v>
      </c>
      <c r="N13580">
        <f t="shared" si="2223"/>
        <v>-0.89989010125476132</v>
      </c>
      <c r="O13580">
        <f t="shared" si="2224"/>
        <v>-0.18308023995393916</v>
      </c>
      <c r="P13580">
        <f t="shared" si="2225"/>
        <v>-0.52833935319465375</v>
      </c>
      <c r="Q13580">
        <f t="shared" si="2226"/>
        <v>-0.69169732132621919</v>
      </c>
      <c r="R13580">
        <f t="shared" si="2227"/>
        <v>-0.6252636477523551</v>
      </c>
      <c r="S13580">
        <f t="shared" si="2228"/>
        <v>-0.70084991545738706</v>
      </c>
      <c r="T13580">
        <f t="shared" si="2229"/>
        <v>1.4835414193402188</v>
      </c>
      <c r="U13580">
        <f t="shared" si="2230"/>
        <v>276806.2069678441</v>
      </c>
      <c r="V13580">
        <f t="shared" si="2231"/>
        <v>29227073.77916614</v>
      </c>
    </row>
    <row r="13581" spans="2:22" x14ac:dyDescent="0.25">
      <c r="B13581">
        <v>-122.29</v>
      </c>
      <c r="C13581">
        <v>37.92</v>
      </c>
      <c r="D13581">
        <v>36</v>
      </c>
      <c r="E13581">
        <v>1450</v>
      </c>
      <c r="F13581">
        <v>235</v>
      </c>
      <c r="G13581">
        <v>568</v>
      </c>
      <c r="H13581">
        <v>234</v>
      </c>
      <c r="I13581">
        <v>6</v>
      </c>
      <c r="J13581">
        <v>311400</v>
      </c>
      <c r="M13581">
        <f t="shared" si="2222"/>
        <v>-1.3643735177979004</v>
      </c>
      <c r="N13581">
        <f t="shared" si="2223"/>
        <v>1.0563111052134024</v>
      </c>
      <c r="O13581">
        <f t="shared" si="2224"/>
        <v>0.61580541605999639</v>
      </c>
      <c r="P13581">
        <f t="shared" si="2225"/>
        <v>-0.54356547472613437</v>
      </c>
      <c r="Q13581">
        <f t="shared" si="2226"/>
        <v>-0.72976452215127208</v>
      </c>
      <c r="R13581">
        <f t="shared" si="2227"/>
        <v>-0.77569762717412194</v>
      </c>
      <c r="S13581">
        <f t="shared" si="2228"/>
        <v>-0.70346822844080426</v>
      </c>
      <c r="T13581">
        <f t="shared" si="2229"/>
        <v>1.4835414193402188</v>
      </c>
      <c r="U13581">
        <f t="shared" si="2230"/>
        <v>295644.68590785307</v>
      </c>
      <c r="V13581">
        <f t="shared" si="2231"/>
        <v>248229922.14220369</v>
      </c>
    </row>
    <row r="13582" spans="2:22" x14ac:dyDescent="0.25">
      <c r="B13582">
        <v>-118.41</v>
      </c>
      <c r="C13582">
        <v>33.96</v>
      </c>
      <c r="D13582">
        <v>44</v>
      </c>
      <c r="E13582">
        <v>1802</v>
      </c>
      <c r="F13582">
        <v>306</v>
      </c>
      <c r="G13582">
        <v>753</v>
      </c>
      <c r="H13582">
        <v>282</v>
      </c>
      <c r="I13582">
        <v>6.0286</v>
      </c>
      <c r="J13582">
        <v>356000</v>
      </c>
      <c r="M13582">
        <f t="shared" si="2222"/>
        <v>0.56863585551781493</v>
      </c>
      <c r="N13582">
        <f t="shared" si="2223"/>
        <v>-0.78372613412482284</v>
      </c>
      <c r="O13582">
        <f t="shared" si="2224"/>
        <v>1.2549139408711449</v>
      </c>
      <c r="P13582">
        <f t="shared" si="2225"/>
        <v>-0.38115351172367412</v>
      </c>
      <c r="Q13582">
        <f t="shared" si="2226"/>
        <v>-0.56084131849009999</v>
      </c>
      <c r="R13582">
        <f t="shared" si="2227"/>
        <v>-0.61199006133278744</v>
      </c>
      <c r="S13582">
        <f t="shared" si="2228"/>
        <v>-0.57778920523678079</v>
      </c>
      <c r="T13582">
        <f t="shared" si="2229"/>
        <v>1.5017322863273652</v>
      </c>
      <c r="U13582">
        <f t="shared" si="2230"/>
        <v>314736.8717759744</v>
      </c>
      <c r="V13582">
        <f t="shared" si="2231"/>
        <v>1702645750.8323779</v>
      </c>
    </row>
    <row r="13583" spans="2:22" x14ac:dyDescent="0.25">
      <c r="B13583">
        <v>-118.3</v>
      </c>
      <c r="C13583">
        <v>34.07</v>
      </c>
      <c r="D13583">
        <v>26</v>
      </c>
      <c r="E13583">
        <v>2107</v>
      </c>
      <c r="F13583">
        <v>757</v>
      </c>
      <c r="G13583">
        <v>2660</v>
      </c>
      <c r="H13583">
        <v>740</v>
      </c>
      <c r="I13583">
        <v>2.3374999999999999</v>
      </c>
      <c r="J13583">
        <v>282300</v>
      </c>
      <c r="M13583">
        <f t="shared" si="2222"/>
        <v>0.62343766764789921</v>
      </c>
      <c r="N13583">
        <f t="shared" si="2223"/>
        <v>-0.73261398858765014</v>
      </c>
      <c r="O13583">
        <f t="shared" si="2224"/>
        <v>-0.18308023995393916</v>
      </c>
      <c r="P13583">
        <f t="shared" si="2225"/>
        <v>-0.24042723696301962</v>
      </c>
      <c r="Q13583">
        <f t="shared" si="2226"/>
        <v>0.51217790476607739</v>
      </c>
      <c r="R13583">
        <f t="shared" si="2227"/>
        <v>1.0755252254749152</v>
      </c>
      <c r="S13583">
        <f t="shared" si="2228"/>
        <v>0.62139814116827674</v>
      </c>
      <c r="T13583">
        <f t="shared" si="2229"/>
        <v>-0.84597083032496179</v>
      </c>
      <c r="U13583">
        <f t="shared" si="2230"/>
        <v>137251.35365838563</v>
      </c>
      <c r="V13583">
        <f t="shared" si="2231"/>
        <v>21039109805.534718</v>
      </c>
    </row>
    <row r="13584" spans="2:22" x14ac:dyDescent="0.25">
      <c r="B13584">
        <v>-117.91</v>
      </c>
      <c r="C13584">
        <v>33.65</v>
      </c>
      <c r="D13584">
        <v>24</v>
      </c>
      <c r="E13584">
        <v>885</v>
      </c>
      <c r="F13584">
        <v>321</v>
      </c>
      <c r="G13584">
        <v>590</v>
      </c>
      <c r="H13584">
        <v>254</v>
      </c>
      <c r="I13584">
        <v>2.625</v>
      </c>
      <c r="J13584">
        <v>217900</v>
      </c>
      <c r="M13584">
        <f t="shared" si="2222"/>
        <v>0.81773500156365386</v>
      </c>
      <c r="N13584">
        <f t="shared" si="2223"/>
        <v>-0.92776945336594752</v>
      </c>
      <c r="O13584">
        <f t="shared" si="2224"/>
        <v>-0.34285737115672626</v>
      </c>
      <c r="P13584">
        <f t="shared" si="2225"/>
        <v>-0.80425513124996972</v>
      </c>
      <c r="Q13584">
        <f t="shared" si="2226"/>
        <v>-0.52515331771661289</v>
      </c>
      <c r="R13584">
        <f t="shared" si="2227"/>
        <v>-0.7562297004254227</v>
      </c>
      <c r="S13584">
        <f t="shared" si="2228"/>
        <v>-0.65110196877246118</v>
      </c>
      <c r="T13584">
        <f t="shared" si="2229"/>
        <v>-0.66310809400312165</v>
      </c>
      <c r="U13584">
        <f t="shared" si="2230"/>
        <v>131092.50414184589</v>
      </c>
      <c r="V13584">
        <f t="shared" si="2231"/>
        <v>7535541337.1634436</v>
      </c>
    </row>
    <row r="13585" spans="2:22" x14ac:dyDescent="0.25">
      <c r="B13585">
        <v>-117.67</v>
      </c>
      <c r="C13585">
        <v>33.51</v>
      </c>
      <c r="D13585">
        <v>18</v>
      </c>
      <c r="E13585">
        <v>1645</v>
      </c>
      <c r="F13585">
        <v>393</v>
      </c>
      <c r="G13585">
        <v>1490</v>
      </c>
      <c r="H13585">
        <v>355</v>
      </c>
      <c r="I13585">
        <v>3.4792000000000001</v>
      </c>
      <c r="J13585">
        <v>126400</v>
      </c>
      <c r="M13585">
        <f t="shared" si="2222"/>
        <v>0.93730259166565411</v>
      </c>
      <c r="N13585">
        <f t="shared" si="2223"/>
        <v>-0.99282127495871331</v>
      </c>
      <c r="O13585">
        <f t="shared" si="2224"/>
        <v>-0.82218876476508762</v>
      </c>
      <c r="P13585">
        <f t="shared" si="2225"/>
        <v>-0.4535929384037487</v>
      </c>
      <c r="Q13585">
        <f t="shared" si="2226"/>
        <v>-0.35385091400387508</v>
      </c>
      <c r="R13585">
        <f t="shared" si="2227"/>
        <v>4.0185484748637222E-2</v>
      </c>
      <c r="S13585">
        <f t="shared" si="2228"/>
        <v>-0.38665235744732834</v>
      </c>
      <c r="T13585">
        <f t="shared" si="2229"/>
        <v>-0.11979905272967527</v>
      </c>
      <c r="U13585">
        <f t="shared" si="2230"/>
        <v>158364.96261164377</v>
      </c>
      <c r="V13585">
        <f t="shared" si="2231"/>
        <v>1021758834.7637843</v>
      </c>
    </row>
    <row r="13586" spans="2:22" x14ac:dyDescent="0.25">
      <c r="B13586">
        <v>-117.77</v>
      </c>
      <c r="C13586">
        <v>33.549999999999997</v>
      </c>
      <c r="D13586">
        <v>28</v>
      </c>
      <c r="E13586">
        <v>2024</v>
      </c>
      <c r="F13586">
        <v>297</v>
      </c>
      <c r="G13586">
        <v>617</v>
      </c>
      <c r="H13586">
        <v>274</v>
      </c>
      <c r="I13586">
        <v>6.7861000000000002</v>
      </c>
      <c r="J13586">
        <v>499100</v>
      </c>
      <c r="M13586">
        <f t="shared" si="2222"/>
        <v>0.88748276245648905</v>
      </c>
      <c r="N13586">
        <f t="shared" si="2223"/>
        <v>-0.97423504021792362</v>
      </c>
      <c r="O13586">
        <f t="shared" si="2224"/>
        <v>-2.3303108751152046E-2</v>
      </c>
      <c r="P13586">
        <f t="shared" si="2225"/>
        <v>-0.27872323960280432</v>
      </c>
      <c r="Q13586">
        <f t="shared" si="2226"/>
        <v>-0.58225411895419221</v>
      </c>
      <c r="R13586">
        <f t="shared" si="2227"/>
        <v>-0.73233724487020091</v>
      </c>
      <c r="S13586">
        <f t="shared" si="2228"/>
        <v>-0.598735709104118</v>
      </c>
      <c r="T13586">
        <f t="shared" si="2229"/>
        <v>1.9835358437666486</v>
      </c>
      <c r="U13586">
        <f t="shared" si="2230"/>
        <v>315799.26301026985</v>
      </c>
      <c r="V13586">
        <f t="shared" si="2231"/>
        <v>33599160180.97823</v>
      </c>
    </row>
    <row r="13587" spans="2:22" x14ac:dyDescent="0.25">
      <c r="B13587">
        <v>-121.45</v>
      </c>
      <c r="C13587">
        <v>38.65</v>
      </c>
      <c r="D13587">
        <v>5</v>
      </c>
      <c r="E13587">
        <v>2680</v>
      </c>
      <c r="F13587">
        <v>502</v>
      </c>
      <c r="G13587">
        <v>1885</v>
      </c>
      <c r="H13587">
        <v>498</v>
      </c>
      <c r="I13587">
        <v>2.6368999999999998</v>
      </c>
      <c r="J13587">
        <v>110000</v>
      </c>
      <c r="M13587">
        <f t="shared" si="2222"/>
        <v>-0.94588695244088927</v>
      </c>
      <c r="N13587">
        <f t="shared" si="2223"/>
        <v>1.3955098892328213</v>
      </c>
      <c r="O13587">
        <f t="shared" si="2224"/>
        <v>-1.8607401175832039</v>
      </c>
      <c r="P13587">
        <f t="shared" si="2225"/>
        <v>2.3953600538144375E-2</v>
      </c>
      <c r="Q13587">
        <f t="shared" si="2226"/>
        <v>-9.4518108383202487E-2</v>
      </c>
      <c r="R13587">
        <f t="shared" si="2227"/>
        <v>0.38972326046391909</v>
      </c>
      <c r="S13587">
        <f t="shared" si="2228"/>
        <v>-1.2233600818675028E-2</v>
      </c>
      <c r="T13587">
        <f t="shared" si="2229"/>
        <v>-0.65553916683014823</v>
      </c>
      <c r="U13587">
        <f t="shared" si="2230"/>
        <v>100839.14597069111</v>
      </c>
      <c r="V13587">
        <f t="shared" si="2231"/>
        <v>83921246.546304896</v>
      </c>
    </row>
    <row r="13588" spans="2:22" x14ac:dyDescent="0.25">
      <c r="B13588">
        <v>-119.86</v>
      </c>
      <c r="C13588">
        <v>36.82</v>
      </c>
      <c r="D13588">
        <v>12</v>
      </c>
      <c r="E13588">
        <v>1488</v>
      </c>
      <c r="F13588">
        <v>253</v>
      </c>
      <c r="G13588">
        <v>675</v>
      </c>
      <c r="H13588">
        <v>223</v>
      </c>
      <c r="I13588">
        <v>4.7622</v>
      </c>
      <c r="J13588">
        <v>89300</v>
      </c>
      <c r="M13588">
        <f t="shared" si="2222"/>
        <v>-0.15375166801511958</v>
      </c>
      <c r="N13588">
        <f t="shared" si="2223"/>
        <v>0.54518964984167273</v>
      </c>
      <c r="O13588">
        <f t="shared" si="2224"/>
        <v>-1.301520158373449</v>
      </c>
      <c r="P13588">
        <f t="shared" si="2225"/>
        <v>-0.52603236508382334</v>
      </c>
      <c r="Q13588">
        <f t="shared" si="2226"/>
        <v>-0.68693892122308753</v>
      </c>
      <c r="R13588">
        <f t="shared" si="2227"/>
        <v>-0.68101271071453928</v>
      </c>
      <c r="S13588">
        <f t="shared" si="2228"/>
        <v>-0.73226967125839293</v>
      </c>
      <c r="T13588">
        <f t="shared" si="2229"/>
        <v>0.69624578449091901</v>
      </c>
      <c r="U13588">
        <f t="shared" si="2230"/>
        <v>196872.86051106855</v>
      </c>
      <c r="V13588">
        <f t="shared" si="2231"/>
        <v>11571920318.53381</v>
      </c>
    </row>
    <row r="13589" spans="2:22" x14ac:dyDescent="0.25">
      <c r="B13589">
        <v>-118.14</v>
      </c>
      <c r="C13589">
        <v>34.049999999999997</v>
      </c>
      <c r="D13589">
        <v>25</v>
      </c>
      <c r="E13589">
        <v>5478</v>
      </c>
      <c r="F13589">
        <v>1136</v>
      </c>
      <c r="G13589">
        <v>3062</v>
      </c>
      <c r="H13589">
        <v>1096</v>
      </c>
      <c r="I13589">
        <v>3.4117999999999999</v>
      </c>
      <c r="J13589">
        <v>341100</v>
      </c>
      <c r="M13589">
        <f t="shared" si="2222"/>
        <v>0.70314939438256596</v>
      </c>
      <c r="N13589">
        <f t="shared" si="2223"/>
        <v>-0.74190710595804665</v>
      </c>
      <c r="O13589">
        <f t="shared" si="2224"/>
        <v>-0.2629688055553327</v>
      </c>
      <c r="P13589">
        <f t="shared" si="2225"/>
        <v>1.314944147358837</v>
      </c>
      <c r="Q13589">
        <f t="shared" si="2226"/>
        <v>1.413894724309517</v>
      </c>
      <c r="R13589">
        <f t="shared" si="2227"/>
        <v>1.4312573415193286</v>
      </c>
      <c r="S13589">
        <f t="shared" si="2228"/>
        <v>1.5535175632647844</v>
      </c>
      <c r="T13589">
        <f t="shared" si="2229"/>
        <v>-0.16266843856651717</v>
      </c>
      <c r="U13589">
        <f t="shared" si="2230"/>
        <v>193869.3264871471</v>
      </c>
      <c r="V13589">
        <f t="shared" si="2231"/>
        <v>21676871223.048283</v>
      </c>
    </row>
    <row r="13590" spans="2:22" x14ac:dyDescent="0.25">
      <c r="B13590">
        <v>-118.34</v>
      </c>
      <c r="C13590">
        <v>34.049999999999997</v>
      </c>
      <c r="D13590">
        <v>41</v>
      </c>
      <c r="E13590">
        <v>2099</v>
      </c>
      <c r="F13590">
        <v>472</v>
      </c>
      <c r="G13590">
        <v>1369</v>
      </c>
      <c r="H13590">
        <v>465</v>
      </c>
      <c r="I13590">
        <v>2.7408999999999999</v>
      </c>
      <c r="J13590">
        <v>167100</v>
      </c>
      <c r="M13590">
        <f t="shared" si="2222"/>
        <v>0.60350973596422897</v>
      </c>
      <c r="N13590">
        <f t="shared" si="2223"/>
        <v>-0.74190710595804665</v>
      </c>
      <c r="O13590">
        <f t="shared" si="2224"/>
        <v>1.0152482440669641</v>
      </c>
      <c r="P13590">
        <f t="shared" si="2225"/>
        <v>-0.24411841794034828</v>
      </c>
      <c r="Q13590">
        <f t="shared" si="2226"/>
        <v>-0.16589410993017659</v>
      </c>
      <c r="R13590">
        <f t="shared" si="2227"/>
        <v>-6.6888112369208622E-2</v>
      </c>
      <c r="S13590">
        <f t="shared" si="2228"/>
        <v>-9.8637929271441188E-2</v>
      </c>
      <c r="T13590">
        <f t="shared" si="2229"/>
        <v>-0.58939055960416076</v>
      </c>
      <c r="U13590">
        <f t="shared" si="2230"/>
        <v>174022.50951968055</v>
      </c>
      <c r="V13590">
        <f t="shared" si="2231"/>
        <v>47921138.05006782</v>
      </c>
    </row>
    <row r="13591" spans="2:22" x14ac:dyDescent="0.25">
      <c r="B13591">
        <v>-117.77</v>
      </c>
      <c r="C13591">
        <v>33.700000000000003</v>
      </c>
      <c r="D13591">
        <v>15</v>
      </c>
      <c r="E13591">
        <v>1392</v>
      </c>
      <c r="F13591">
        <v>267</v>
      </c>
      <c r="G13591">
        <v>681</v>
      </c>
      <c r="H13591">
        <v>263</v>
      </c>
      <c r="I13591">
        <v>5.4248000000000003</v>
      </c>
      <c r="J13591">
        <v>187200</v>
      </c>
      <c r="M13591">
        <f t="shared" si="2222"/>
        <v>0.88748276245648905</v>
      </c>
      <c r="N13591">
        <f t="shared" si="2223"/>
        <v>-0.90453665993995791</v>
      </c>
      <c r="O13591">
        <f t="shared" si="2224"/>
        <v>-1.0618544615692682</v>
      </c>
      <c r="P13591">
        <f t="shared" si="2225"/>
        <v>-0.57032653681176704</v>
      </c>
      <c r="Q13591">
        <f t="shared" si="2226"/>
        <v>-0.65363012050116631</v>
      </c>
      <c r="R13591">
        <f t="shared" si="2227"/>
        <v>-0.67570327614671222</v>
      </c>
      <c r="S13591">
        <f t="shared" si="2228"/>
        <v>-0.62753715192170678</v>
      </c>
      <c r="T13591">
        <f t="shared" si="2229"/>
        <v>1.1176887378364888</v>
      </c>
      <c r="U13591">
        <f t="shared" si="2230"/>
        <v>231458.27807698486</v>
      </c>
      <c r="V13591">
        <f t="shared" si="2231"/>
        <v>1958795178.3397188</v>
      </c>
    </row>
    <row r="13592" spans="2:22" x14ac:dyDescent="0.25">
      <c r="B13592">
        <v>-118.11</v>
      </c>
      <c r="C13592">
        <v>34.06</v>
      </c>
      <c r="D13592">
        <v>30</v>
      </c>
      <c r="E13592">
        <v>1547</v>
      </c>
      <c r="F13592">
        <v>436</v>
      </c>
      <c r="G13592">
        <v>1700</v>
      </c>
      <c r="H13592">
        <v>410</v>
      </c>
      <c r="I13592">
        <v>2.5488</v>
      </c>
      <c r="J13592">
        <v>187500</v>
      </c>
      <c r="M13592">
        <f t="shared" si="2222"/>
        <v>0.71809534314531687</v>
      </c>
      <c r="N13592">
        <f t="shared" si="2223"/>
        <v>-0.73726054727284673</v>
      </c>
      <c r="O13592">
        <f t="shared" si="2224"/>
        <v>0.13647402245163506</v>
      </c>
      <c r="P13592">
        <f t="shared" si="2225"/>
        <v>-0.4988099053760246</v>
      </c>
      <c r="Q13592">
        <f t="shared" si="2226"/>
        <v>-0.25154531178654554</v>
      </c>
      <c r="R13592">
        <f t="shared" si="2227"/>
        <v>0.22601569462258456</v>
      </c>
      <c r="S13592">
        <f t="shared" si="2228"/>
        <v>-0.24264514335938478</v>
      </c>
      <c r="T13592">
        <f t="shared" si="2229"/>
        <v>-0.71157466968216243</v>
      </c>
      <c r="U13592">
        <f t="shared" si="2230"/>
        <v>143303.08638041432</v>
      </c>
      <c r="V13592">
        <f t="shared" si="2231"/>
        <v>1953367173.4971185</v>
      </c>
    </row>
    <row r="13593" spans="2:22" x14ac:dyDescent="0.25">
      <c r="B13593">
        <v>-121.69</v>
      </c>
      <c r="C13593">
        <v>39.36</v>
      </c>
      <c r="D13593">
        <v>29</v>
      </c>
      <c r="E13593">
        <v>2220</v>
      </c>
      <c r="F13593">
        <v>471</v>
      </c>
      <c r="G13593">
        <v>1170</v>
      </c>
      <c r="H13593">
        <v>428</v>
      </c>
      <c r="I13593">
        <v>2.3224</v>
      </c>
      <c r="J13593">
        <v>56200</v>
      </c>
      <c r="M13593">
        <f t="shared" si="2222"/>
        <v>-1.0654545425428894</v>
      </c>
      <c r="N13593">
        <f t="shared" si="2223"/>
        <v>1.7254155558818469</v>
      </c>
      <c r="O13593">
        <f t="shared" si="2224"/>
        <v>5.6585456850241508E-2</v>
      </c>
      <c r="P13593">
        <f t="shared" si="2225"/>
        <v>-0.18828930565825255</v>
      </c>
      <c r="Q13593">
        <f t="shared" si="2226"/>
        <v>-0.16827330998174239</v>
      </c>
      <c r="R13593">
        <f t="shared" si="2227"/>
        <v>-0.24298435886880632</v>
      </c>
      <c r="S13593">
        <f t="shared" si="2228"/>
        <v>-0.19551550965787595</v>
      </c>
      <c r="T13593">
        <f t="shared" si="2229"/>
        <v>-0.85557509925873487</v>
      </c>
      <c r="U13593">
        <f t="shared" si="2230"/>
        <v>132863.46968280489</v>
      </c>
      <c r="V13593">
        <f t="shared" si="2231"/>
        <v>5877287583.806345</v>
      </c>
    </row>
    <row r="13594" spans="2:22" x14ac:dyDescent="0.25">
      <c r="B13594">
        <v>-119.8</v>
      </c>
      <c r="C13594">
        <v>36.770000000000003</v>
      </c>
      <c r="D13594">
        <v>52</v>
      </c>
      <c r="E13594">
        <v>2964</v>
      </c>
      <c r="F13594">
        <v>512</v>
      </c>
      <c r="G13594">
        <v>1114</v>
      </c>
      <c r="H13594">
        <v>486</v>
      </c>
      <c r="I13594">
        <v>3.8105000000000002</v>
      </c>
      <c r="J13594">
        <v>87600</v>
      </c>
      <c r="M13594">
        <f t="shared" si="2222"/>
        <v>-0.12385977048961777</v>
      </c>
      <c r="N13594">
        <f t="shared" si="2223"/>
        <v>0.52195685641568634</v>
      </c>
      <c r="O13594">
        <f t="shared" si="2224"/>
        <v>1.8940224656822933</v>
      </c>
      <c r="P13594">
        <f t="shared" si="2225"/>
        <v>0.15499052523331117</v>
      </c>
      <c r="Q13594">
        <f t="shared" si="2226"/>
        <v>-7.0726107867544449E-2</v>
      </c>
      <c r="R13594">
        <f t="shared" si="2227"/>
        <v>-0.29253908150185892</v>
      </c>
      <c r="S13594">
        <f t="shared" si="2228"/>
        <v>-4.3653356619680901E-2</v>
      </c>
      <c r="T13594">
        <f t="shared" si="2229"/>
        <v>9.092242394310962E-2</v>
      </c>
      <c r="U13594">
        <f t="shared" si="2230"/>
        <v>242361.77114701975</v>
      </c>
      <c r="V13594">
        <f t="shared" si="2231"/>
        <v>23951205808.562515</v>
      </c>
    </row>
    <row r="13595" spans="2:22" x14ac:dyDescent="0.25">
      <c r="B13595">
        <v>-120.55</v>
      </c>
      <c r="C13595">
        <v>38.07</v>
      </c>
      <c r="D13595">
        <v>27</v>
      </c>
      <c r="E13595">
        <v>1199</v>
      </c>
      <c r="F13595">
        <v>224</v>
      </c>
      <c r="G13595">
        <v>463</v>
      </c>
      <c r="H13595">
        <v>199</v>
      </c>
      <c r="I13595">
        <v>2.9062999999999999</v>
      </c>
      <c r="J13595">
        <v>92200</v>
      </c>
      <c r="M13595">
        <f t="shared" si="2222"/>
        <v>-0.49750848955837623</v>
      </c>
      <c r="N13595">
        <f t="shared" si="2223"/>
        <v>1.1260094854913649</v>
      </c>
      <c r="O13595">
        <f t="shared" si="2224"/>
        <v>-0.1031916743525456</v>
      </c>
      <c r="P13595">
        <f t="shared" si="2225"/>
        <v>-0.65937627788982056</v>
      </c>
      <c r="Q13595">
        <f t="shared" si="2226"/>
        <v>-0.75593572271849585</v>
      </c>
      <c r="R13595">
        <f t="shared" si="2227"/>
        <v>-0.86861273211109569</v>
      </c>
      <c r="S13595">
        <f t="shared" si="2228"/>
        <v>-0.79510918286040477</v>
      </c>
      <c r="T13595">
        <f t="shared" si="2229"/>
        <v>-0.48418883234283083</v>
      </c>
      <c r="U13595">
        <f t="shared" si="2230"/>
        <v>145680.7767555195</v>
      </c>
      <c r="V13595">
        <f t="shared" si="2231"/>
        <v>2860193482.3737149</v>
      </c>
    </row>
    <row r="13596" spans="2:22" x14ac:dyDescent="0.25">
      <c r="B13596">
        <v>-121.62</v>
      </c>
      <c r="C13596">
        <v>36.67</v>
      </c>
      <c r="D13596">
        <v>45</v>
      </c>
      <c r="E13596">
        <v>1827</v>
      </c>
      <c r="F13596">
        <v>408</v>
      </c>
      <c r="G13596">
        <v>1507</v>
      </c>
      <c r="H13596">
        <v>410</v>
      </c>
      <c r="I13596">
        <v>2.8942000000000001</v>
      </c>
      <c r="J13596">
        <v>129000</v>
      </c>
      <c r="M13596">
        <f t="shared" si="2222"/>
        <v>-1.0305806620964755</v>
      </c>
      <c r="N13596">
        <f t="shared" si="2223"/>
        <v>0.47549126956371029</v>
      </c>
      <c r="O13596">
        <f t="shared" si="2224"/>
        <v>1.3348025064725384</v>
      </c>
      <c r="P13596">
        <f t="shared" si="2225"/>
        <v>-0.36961857116952213</v>
      </c>
      <c r="Q13596">
        <f t="shared" si="2226"/>
        <v>-0.31816291323038803</v>
      </c>
      <c r="R13596">
        <f t="shared" si="2227"/>
        <v>5.5228882690813906E-2</v>
      </c>
      <c r="S13596">
        <f t="shared" si="2228"/>
        <v>-0.24264514335938478</v>
      </c>
      <c r="T13596">
        <f t="shared" si="2229"/>
        <v>-0.49188496837585427</v>
      </c>
      <c r="U13596">
        <f t="shared" si="2230"/>
        <v>186182.4409294537</v>
      </c>
      <c r="V13596">
        <f t="shared" si="2231"/>
        <v>3269831550.6504622</v>
      </c>
    </row>
    <row r="13597" spans="2:22" x14ac:dyDescent="0.25">
      <c r="B13597">
        <v>-121.21</v>
      </c>
      <c r="C13597">
        <v>37.81</v>
      </c>
      <c r="D13597">
        <v>8</v>
      </c>
      <c r="E13597">
        <v>1883</v>
      </c>
      <c r="F13597">
        <v>298</v>
      </c>
      <c r="G13597">
        <v>999</v>
      </c>
      <c r="H13597">
        <v>301</v>
      </c>
      <c r="I13597">
        <v>5.1929999999999996</v>
      </c>
      <c r="J13597">
        <v>172100</v>
      </c>
      <c r="M13597">
        <f t="shared" si="2222"/>
        <v>-0.82631936233888204</v>
      </c>
      <c r="N13597">
        <f t="shared" si="2223"/>
        <v>1.0051989596762299</v>
      </c>
      <c r="O13597">
        <f t="shared" si="2224"/>
        <v>-1.6210744207790231</v>
      </c>
      <c r="P13597">
        <f t="shared" si="2225"/>
        <v>-0.3437803043282216</v>
      </c>
      <c r="Q13597">
        <f t="shared" si="2226"/>
        <v>-0.57987491890262644</v>
      </c>
      <c r="R13597">
        <f t="shared" si="2227"/>
        <v>-0.39430324405187772</v>
      </c>
      <c r="S13597">
        <f t="shared" si="2228"/>
        <v>-0.5280412585518548</v>
      </c>
      <c r="T13597">
        <f t="shared" si="2229"/>
        <v>0.97025366903856647</v>
      </c>
      <c r="U13597">
        <f t="shared" si="2230"/>
        <v>209030.52447983139</v>
      </c>
      <c r="V13597">
        <f t="shared" si="2231"/>
        <v>1363863638.3554258</v>
      </c>
    </row>
    <row r="13598" spans="2:22" x14ac:dyDescent="0.25">
      <c r="B13598">
        <v>-118.25</v>
      </c>
      <c r="C13598">
        <v>34.08</v>
      </c>
      <c r="D13598">
        <v>47</v>
      </c>
      <c r="E13598">
        <v>2133</v>
      </c>
      <c r="F13598">
        <v>689</v>
      </c>
      <c r="G13598">
        <v>2104</v>
      </c>
      <c r="H13598">
        <v>662</v>
      </c>
      <c r="I13598">
        <v>2.6135999999999999</v>
      </c>
      <c r="J13598">
        <v>169200</v>
      </c>
      <c r="M13598">
        <f t="shared" si="2222"/>
        <v>0.64834758225248168</v>
      </c>
      <c r="N13598">
        <f t="shared" si="2223"/>
        <v>-0.72796742990245356</v>
      </c>
      <c r="O13598">
        <f t="shared" si="2224"/>
        <v>1.4945796376753255</v>
      </c>
      <c r="P13598">
        <f t="shared" si="2225"/>
        <v>-0.22843089878670153</v>
      </c>
      <c r="Q13598">
        <f t="shared" si="2226"/>
        <v>0.3503923012596028</v>
      </c>
      <c r="R13598">
        <f t="shared" si="2227"/>
        <v>0.58351762218960701</v>
      </c>
      <c r="S13598">
        <f t="shared" si="2228"/>
        <v>0.41716972846173861</v>
      </c>
      <c r="T13598">
        <f t="shared" si="2229"/>
        <v>-0.67035899902597029</v>
      </c>
      <c r="U13598">
        <f t="shared" si="2230"/>
        <v>187457.72350336294</v>
      </c>
      <c r="V13598">
        <f t="shared" si="2231"/>
        <v>333344467.52525151</v>
      </c>
    </row>
    <row r="13599" spans="2:22" x14ac:dyDescent="0.25">
      <c r="B13599">
        <v>-122.18</v>
      </c>
      <c r="C13599">
        <v>37.15</v>
      </c>
      <c r="D13599">
        <v>17</v>
      </c>
      <c r="E13599">
        <v>1457</v>
      </c>
      <c r="F13599">
        <v>289</v>
      </c>
      <c r="G13599">
        <v>591</v>
      </c>
      <c r="H13599">
        <v>235</v>
      </c>
      <c r="I13599">
        <v>5.5785</v>
      </c>
      <c r="J13599">
        <v>284100</v>
      </c>
      <c r="M13599">
        <f t="shared" si="2222"/>
        <v>-1.3095717056678162</v>
      </c>
      <c r="N13599">
        <f t="shared" si="2223"/>
        <v>0.69852608645319059</v>
      </c>
      <c r="O13599">
        <f t="shared" si="2224"/>
        <v>-0.90207733036648119</v>
      </c>
      <c r="P13599">
        <f t="shared" si="2225"/>
        <v>-0.54033569137097182</v>
      </c>
      <c r="Q13599">
        <f t="shared" si="2226"/>
        <v>-0.60128771936671865</v>
      </c>
      <c r="R13599">
        <f t="shared" si="2227"/>
        <v>-0.75534479466411819</v>
      </c>
      <c r="S13599">
        <f t="shared" si="2228"/>
        <v>-0.70084991545738706</v>
      </c>
      <c r="T13599">
        <f t="shared" si="2229"/>
        <v>1.2154487467848949</v>
      </c>
      <c r="U13599">
        <f t="shared" si="2230"/>
        <v>242633.820651174</v>
      </c>
      <c r="V13599">
        <f t="shared" si="2231"/>
        <v>1719444029.7890038</v>
      </c>
    </row>
    <row r="13600" spans="2:22" x14ac:dyDescent="0.25">
      <c r="B13600">
        <v>-121.9</v>
      </c>
      <c r="C13600">
        <v>36.97</v>
      </c>
      <c r="D13600">
        <v>21</v>
      </c>
      <c r="E13600">
        <v>3707</v>
      </c>
      <c r="F13600">
        <v>751</v>
      </c>
      <c r="G13600">
        <v>1420</v>
      </c>
      <c r="H13600">
        <v>608</v>
      </c>
      <c r="I13600">
        <v>4.4485000000000001</v>
      </c>
      <c r="J13600">
        <v>295200</v>
      </c>
      <c r="M13600">
        <f t="shared" si="2222"/>
        <v>-1.1700761838821458</v>
      </c>
      <c r="N13600">
        <f t="shared" si="2223"/>
        <v>0.61488803011963511</v>
      </c>
      <c r="O13600">
        <f t="shared" si="2224"/>
        <v>-0.58252306796090692</v>
      </c>
      <c r="P13600">
        <f t="shared" si="2225"/>
        <v>0.49780895850270884</v>
      </c>
      <c r="Q13600">
        <f t="shared" si="2226"/>
        <v>0.49790270445668261</v>
      </c>
      <c r="R13600">
        <f t="shared" si="2227"/>
        <v>-2.1757918542678556E-2</v>
      </c>
      <c r="S13600">
        <f t="shared" si="2228"/>
        <v>0.27578082735721215</v>
      </c>
      <c r="T13600">
        <f t="shared" si="2229"/>
        <v>0.49671868750253212</v>
      </c>
      <c r="U13600">
        <f t="shared" si="2230"/>
        <v>217544.94956046561</v>
      </c>
      <c r="V13600">
        <f t="shared" si="2231"/>
        <v>6030306858.7666302</v>
      </c>
    </row>
    <row r="13601" spans="2:22" x14ac:dyDescent="0.25">
      <c r="B13601">
        <v>-122.53</v>
      </c>
      <c r="C13601">
        <v>37.89</v>
      </c>
      <c r="D13601">
        <v>35</v>
      </c>
      <c r="E13601">
        <v>4127</v>
      </c>
      <c r="F13601">
        <v>689</v>
      </c>
      <c r="G13601">
        <v>1596</v>
      </c>
      <c r="H13601">
        <v>707</v>
      </c>
      <c r="I13601">
        <v>5.9073000000000002</v>
      </c>
      <c r="J13601">
        <v>400400</v>
      </c>
      <c r="M13601">
        <f t="shared" si="2222"/>
        <v>-1.4839411078999007</v>
      </c>
      <c r="N13601">
        <f t="shared" si="2223"/>
        <v>1.0423714291578092</v>
      </c>
      <c r="O13601">
        <f t="shared" si="2224"/>
        <v>0.53591685045860282</v>
      </c>
      <c r="P13601">
        <f t="shared" si="2225"/>
        <v>0.69159595981246258</v>
      </c>
      <c r="Q13601">
        <f t="shared" si="2226"/>
        <v>0.3503923012596028</v>
      </c>
      <c r="R13601">
        <f t="shared" si="2227"/>
        <v>0.1339854954469154</v>
      </c>
      <c r="S13601">
        <f t="shared" si="2228"/>
        <v>0.53499381271551061</v>
      </c>
      <c r="T13601">
        <f t="shared" si="2229"/>
        <v>1.4245801127070552</v>
      </c>
      <c r="U13601">
        <f t="shared" si="2230"/>
        <v>304914.8012923128</v>
      </c>
      <c r="V13601">
        <f t="shared" si="2231"/>
        <v>9117423172.2465096</v>
      </c>
    </row>
    <row r="13602" spans="2:22" x14ac:dyDescent="0.25">
      <c r="B13602">
        <v>-120.97</v>
      </c>
      <c r="C13602">
        <v>37.840000000000003</v>
      </c>
      <c r="D13602">
        <v>28</v>
      </c>
      <c r="E13602">
        <v>2368</v>
      </c>
      <c r="F13602">
        <v>430</v>
      </c>
      <c r="G13602">
        <v>1231</v>
      </c>
      <c r="H13602">
        <v>403</v>
      </c>
      <c r="I13602">
        <v>2.883</v>
      </c>
      <c r="J13602">
        <v>141900</v>
      </c>
      <c r="M13602">
        <f t="shared" si="2222"/>
        <v>-0.7067517722368819</v>
      </c>
      <c r="N13602">
        <f t="shared" si="2223"/>
        <v>1.0191386357318231</v>
      </c>
      <c r="O13602">
        <f t="shared" si="2224"/>
        <v>-2.3303108751152046E-2</v>
      </c>
      <c r="P13602">
        <f t="shared" si="2225"/>
        <v>-0.12000245757767268</v>
      </c>
      <c r="Q13602">
        <f t="shared" si="2226"/>
        <v>-0.26582051209594038</v>
      </c>
      <c r="R13602">
        <f t="shared" si="2227"/>
        <v>-0.18900510742923116</v>
      </c>
      <c r="S13602">
        <f t="shared" si="2228"/>
        <v>-0.26097333424330488</v>
      </c>
      <c r="T13602">
        <f t="shared" si="2229"/>
        <v>-0.49900866453865295</v>
      </c>
      <c r="U13602">
        <f t="shared" si="2230"/>
        <v>153504.88260502764</v>
      </c>
      <c r="V13602">
        <f t="shared" si="2231"/>
        <v>134673300.2764731</v>
      </c>
    </row>
    <row r="13603" spans="2:22" x14ac:dyDescent="0.25">
      <c r="B13603">
        <v>-118.86</v>
      </c>
      <c r="C13603">
        <v>34.19</v>
      </c>
      <c r="D13603">
        <v>26</v>
      </c>
      <c r="E13603">
        <v>3135</v>
      </c>
      <c r="F13603">
        <v>480</v>
      </c>
      <c r="G13603">
        <v>1474</v>
      </c>
      <c r="H13603">
        <v>458</v>
      </c>
      <c r="I13603">
        <v>6.1948999999999996</v>
      </c>
      <c r="J13603">
        <v>243500</v>
      </c>
      <c r="M13603">
        <f t="shared" si="2222"/>
        <v>0.34444662407655841</v>
      </c>
      <c r="N13603">
        <f t="shared" si="2223"/>
        <v>-0.67685528436528086</v>
      </c>
      <c r="O13603">
        <f t="shared" si="2224"/>
        <v>-0.18308023995393916</v>
      </c>
      <c r="P13603">
        <f t="shared" si="2225"/>
        <v>0.23388951862371091</v>
      </c>
      <c r="Q13603">
        <f t="shared" si="2226"/>
        <v>-0.14686050951765017</v>
      </c>
      <c r="R13603">
        <f t="shared" si="2227"/>
        <v>2.6026992567765042E-2</v>
      </c>
      <c r="S13603">
        <f t="shared" si="2228"/>
        <v>-0.11696612015536127</v>
      </c>
      <c r="T13603">
        <f t="shared" si="2229"/>
        <v>1.6075064534589198</v>
      </c>
      <c r="U13603">
        <f t="shared" si="2230"/>
        <v>292782.78438210266</v>
      </c>
      <c r="V13603">
        <f t="shared" si="2231"/>
        <v>2428792836.4528222</v>
      </c>
    </row>
    <row r="13604" spans="2:22" x14ac:dyDescent="0.25">
      <c r="B13604">
        <v>-120.02</v>
      </c>
      <c r="C13604">
        <v>37.57</v>
      </c>
      <c r="D13604">
        <v>17</v>
      </c>
      <c r="E13604">
        <v>2116</v>
      </c>
      <c r="F13604">
        <v>425</v>
      </c>
      <c r="G13604">
        <v>909</v>
      </c>
      <c r="H13604">
        <v>319</v>
      </c>
      <c r="I13604">
        <v>2.7187999999999999</v>
      </c>
      <c r="J13604">
        <v>113100</v>
      </c>
      <c r="M13604">
        <f t="shared" si="2222"/>
        <v>-0.23346339474978636</v>
      </c>
      <c r="N13604">
        <f t="shared" si="2223"/>
        <v>0.89368155123148796</v>
      </c>
      <c r="O13604">
        <f t="shared" si="2224"/>
        <v>-0.90207733036648119</v>
      </c>
      <c r="P13604">
        <f t="shared" si="2225"/>
        <v>-0.2362746583635249</v>
      </c>
      <c r="Q13604">
        <f t="shared" si="2226"/>
        <v>-0.27771651235376937</v>
      </c>
      <c r="R13604">
        <f t="shared" si="2227"/>
        <v>-0.4739447625692837</v>
      </c>
      <c r="S13604">
        <f t="shared" si="2228"/>
        <v>-0.480911624850346</v>
      </c>
      <c r="T13604">
        <f t="shared" si="2229"/>
        <v>-0.60344713863968313</v>
      </c>
      <c r="U13604">
        <f t="shared" si="2230"/>
        <v>125013.00217947004</v>
      </c>
      <c r="V13604">
        <f t="shared" si="2231"/>
        <v>141919620.92805803</v>
      </c>
    </row>
    <row r="13605" spans="2:22" x14ac:dyDescent="0.25">
      <c r="B13605">
        <v>-124.17</v>
      </c>
      <c r="C13605">
        <v>40.75</v>
      </c>
      <c r="D13605">
        <v>13</v>
      </c>
      <c r="E13605">
        <v>2171</v>
      </c>
      <c r="F13605">
        <v>339</v>
      </c>
      <c r="G13605">
        <v>951</v>
      </c>
      <c r="H13605">
        <v>353</v>
      </c>
      <c r="I13605">
        <v>4.8516000000000004</v>
      </c>
      <c r="J13605">
        <v>116100</v>
      </c>
      <c r="M13605">
        <f t="shared" si="2222"/>
        <v>-2.3009863069302527</v>
      </c>
      <c r="N13605">
        <f t="shared" si="2223"/>
        <v>2.371287213124305</v>
      </c>
      <c r="O13605">
        <f t="shared" si="2224"/>
        <v>-1.2216315927720554</v>
      </c>
      <c r="P13605">
        <f t="shared" si="2225"/>
        <v>-0.2108977891443905</v>
      </c>
      <c r="Q13605">
        <f t="shared" si="2226"/>
        <v>-0.48232771678842845</v>
      </c>
      <c r="R13605">
        <f t="shared" si="2227"/>
        <v>-0.43677872059449424</v>
      </c>
      <c r="S13605">
        <f t="shared" si="2228"/>
        <v>-0.39188898341416267</v>
      </c>
      <c r="T13605">
        <f t="shared" si="2229"/>
        <v>0.75310814493325839</v>
      </c>
      <c r="U13605">
        <f t="shared" si="2230"/>
        <v>205502.41730330998</v>
      </c>
      <c r="V13605">
        <f t="shared" si="2231"/>
        <v>7992792219.6751795</v>
      </c>
    </row>
    <row r="13606" spans="2:22" x14ac:dyDescent="0.25">
      <c r="B13606">
        <v>-118.14</v>
      </c>
      <c r="C13606">
        <v>34.11</v>
      </c>
      <c r="D13606">
        <v>52</v>
      </c>
      <c r="E13606">
        <v>3367</v>
      </c>
      <c r="F13606">
        <v>545</v>
      </c>
      <c r="G13606">
        <v>1427</v>
      </c>
      <c r="H13606">
        <v>535</v>
      </c>
      <c r="I13606">
        <v>5.2291999999999996</v>
      </c>
      <c r="J13606">
        <v>444500</v>
      </c>
      <c r="M13606">
        <f t="shared" si="2222"/>
        <v>0.70314939438256596</v>
      </c>
      <c r="N13606">
        <f t="shared" si="2223"/>
        <v>-0.71402775384686046</v>
      </c>
      <c r="O13606">
        <f t="shared" si="2224"/>
        <v>1.8940224656822933</v>
      </c>
      <c r="P13606">
        <f t="shared" si="2225"/>
        <v>0.3409337669662415</v>
      </c>
      <c r="Q13606">
        <f t="shared" si="2226"/>
        <v>7.7874938341270647E-3</v>
      </c>
      <c r="R13606">
        <f t="shared" si="2227"/>
        <v>-1.5563578213546977E-2</v>
      </c>
      <c r="S13606">
        <f t="shared" si="2228"/>
        <v>8.464397956775975E-2</v>
      </c>
      <c r="T13606">
        <f t="shared" si="2229"/>
        <v>0.99327847270761205</v>
      </c>
      <c r="U13606">
        <f t="shared" si="2230"/>
        <v>304070.13655320078</v>
      </c>
      <c r="V13606">
        <f t="shared" si="2231"/>
        <v>19720546547.686676</v>
      </c>
    </row>
    <row r="13607" spans="2:22" x14ac:dyDescent="0.25">
      <c r="B13607">
        <v>-117.93</v>
      </c>
      <c r="C13607">
        <v>34.06</v>
      </c>
      <c r="D13607">
        <v>28</v>
      </c>
      <c r="E13607">
        <v>3342</v>
      </c>
      <c r="F13607">
        <v>688</v>
      </c>
      <c r="G13607">
        <v>2210</v>
      </c>
      <c r="H13607">
        <v>647</v>
      </c>
      <c r="I13607">
        <v>3.4596</v>
      </c>
      <c r="J13607">
        <v>202800</v>
      </c>
      <c r="M13607">
        <f t="shared" si="2222"/>
        <v>0.80777103572181519</v>
      </c>
      <c r="N13607">
        <f t="shared" si="2223"/>
        <v>-0.73726054727284673</v>
      </c>
      <c r="O13607">
        <f t="shared" si="2224"/>
        <v>-2.3303108751152046E-2</v>
      </c>
      <c r="P13607">
        <f t="shared" si="2225"/>
        <v>0.32939882641208951</v>
      </c>
      <c r="Q13607">
        <f t="shared" si="2226"/>
        <v>0.34801310120803697</v>
      </c>
      <c r="R13607">
        <f t="shared" si="2227"/>
        <v>0.67731763288788516</v>
      </c>
      <c r="S13607">
        <f t="shared" si="2228"/>
        <v>0.37789503371048122</v>
      </c>
      <c r="T13607">
        <f t="shared" si="2229"/>
        <v>-0.13226552101457292</v>
      </c>
      <c r="U13607">
        <f t="shared" si="2230"/>
        <v>186756.20441613765</v>
      </c>
      <c r="V13607">
        <f t="shared" si="2231"/>
        <v>257403376.73676091</v>
      </c>
    </row>
    <row r="13608" spans="2:22" x14ac:dyDescent="0.25">
      <c r="B13608">
        <v>-118.27</v>
      </c>
      <c r="C13608">
        <v>34.15</v>
      </c>
      <c r="D13608">
        <v>25</v>
      </c>
      <c r="E13608">
        <v>3018</v>
      </c>
      <c r="F13608">
        <v>806</v>
      </c>
      <c r="G13608">
        <v>2205</v>
      </c>
      <c r="H13608">
        <v>742</v>
      </c>
      <c r="I13608">
        <v>3.0198999999999998</v>
      </c>
      <c r="J13608">
        <v>220200</v>
      </c>
      <c r="M13608">
        <f t="shared" si="2222"/>
        <v>0.63838361641065011</v>
      </c>
      <c r="N13608">
        <f t="shared" si="2223"/>
        <v>-0.69544151910607066</v>
      </c>
      <c r="O13608">
        <f t="shared" si="2224"/>
        <v>-0.2629688055553327</v>
      </c>
      <c r="P13608">
        <f t="shared" si="2225"/>
        <v>0.17990599683027952</v>
      </c>
      <c r="Q13608">
        <f t="shared" si="2226"/>
        <v>0.62875870729280181</v>
      </c>
      <c r="R13608">
        <f t="shared" si="2227"/>
        <v>0.6728931040813626</v>
      </c>
      <c r="S13608">
        <f t="shared" si="2228"/>
        <v>0.62663476713511113</v>
      </c>
      <c r="T13608">
        <f t="shared" si="2229"/>
        <v>-0.41193419983444468</v>
      </c>
      <c r="U13608">
        <f t="shared" si="2230"/>
        <v>166102.76574947478</v>
      </c>
      <c r="V13608">
        <f t="shared" si="2231"/>
        <v>2926510753.5561986</v>
      </c>
    </row>
    <row r="13609" spans="2:22" x14ac:dyDescent="0.25">
      <c r="B13609">
        <v>-122.2</v>
      </c>
      <c r="C13609">
        <v>38.04</v>
      </c>
      <c r="D13609">
        <v>31</v>
      </c>
      <c r="E13609">
        <v>3029</v>
      </c>
      <c r="F13609">
        <v>500</v>
      </c>
      <c r="G13609">
        <v>1236</v>
      </c>
      <c r="H13609">
        <v>487</v>
      </c>
      <c r="I13609">
        <v>5.6021999999999998</v>
      </c>
      <c r="J13609">
        <v>197000</v>
      </c>
      <c r="M13609">
        <f t="shared" si="2222"/>
        <v>-1.3195356715096478</v>
      </c>
      <c r="N13609">
        <f t="shared" si="2223"/>
        <v>1.1120698094357717</v>
      </c>
      <c r="O13609">
        <f t="shared" si="2224"/>
        <v>0.21636258805302863</v>
      </c>
      <c r="P13609">
        <f t="shared" si="2225"/>
        <v>0.18498137067410639</v>
      </c>
      <c r="Q13609">
        <f t="shared" si="2226"/>
        <v>-9.9276508486334097E-2</v>
      </c>
      <c r="R13609">
        <f t="shared" si="2227"/>
        <v>-0.1845805786227086</v>
      </c>
      <c r="S13609">
        <f t="shared" si="2228"/>
        <v>-4.1035043636263743E-2</v>
      </c>
      <c r="T13609">
        <f t="shared" si="2229"/>
        <v>1.2305229967008169</v>
      </c>
      <c r="U13609">
        <f t="shared" si="2230"/>
        <v>277817.71834973339</v>
      </c>
      <c r="V13609">
        <f t="shared" si="2231"/>
        <v>6531503599.2568331</v>
      </c>
    </row>
    <row r="13610" spans="2:22" x14ac:dyDescent="0.25">
      <c r="B13610">
        <v>-118.38</v>
      </c>
      <c r="C13610">
        <v>34.19</v>
      </c>
      <c r="D13610">
        <v>30</v>
      </c>
      <c r="E13610">
        <v>977</v>
      </c>
      <c r="F13610">
        <v>264</v>
      </c>
      <c r="G13610">
        <v>736</v>
      </c>
      <c r="H13610">
        <v>258</v>
      </c>
      <c r="I13610">
        <v>1.9865999999999999</v>
      </c>
      <c r="J13610">
        <v>177400</v>
      </c>
      <c r="M13610">
        <f t="shared" si="2222"/>
        <v>0.58358180428056583</v>
      </c>
      <c r="N13610">
        <f t="shared" si="2223"/>
        <v>-0.67685528436528086</v>
      </c>
      <c r="O13610">
        <f t="shared" si="2224"/>
        <v>0.13647402245163506</v>
      </c>
      <c r="P13610">
        <f t="shared" si="2225"/>
        <v>-0.76180655001069031</v>
      </c>
      <c r="Q13610">
        <f t="shared" si="2226"/>
        <v>-0.66076772065586376</v>
      </c>
      <c r="R13610">
        <f t="shared" si="2227"/>
        <v>-0.62703345927496412</v>
      </c>
      <c r="S13610">
        <f t="shared" si="2228"/>
        <v>-0.64062871683879252</v>
      </c>
      <c r="T13610">
        <f t="shared" si="2229"/>
        <v>-1.0691587752826441</v>
      </c>
      <c r="U13610">
        <f t="shared" si="2230"/>
        <v>113540.05303619624</v>
      </c>
      <c r="V13610">
        <f t="shared" si="2231"/>
        <v>4078092826.2198286</v>
      </c>
    </row>
    <row r="13611" spans="2:22" x14ac:dyDescent="0.25">
      <c r="B13611">
        <v>-122.42</v>
      </c>
      <c r="C13611">
        <v>37.729999999999997</v>
      </c>
      <c r="D13611">
        <v>48</v>
      </c>
      <c r="E13611">
        <v>1474</v>
      </c>
      <c r="F13611">
        <v>308</v>
      </c>
      <c r="G13611">
        <v>998</v>
      </c>
      <c r="H13611">
        <v>330</v>
      </c>
      <c r="I13611">
        <v>4.0781000000000001</v>
      </c>
      <c r="J13611">
        <v>250300</v>
      </c>
      <c r="M13611">
        <f t="shared" si="2222"/>
        <v>-1.4291392957698164</v>
      </c>
      <c r="N13611">
        <f t="shared" si="2223"/>
        <v>0.96802649019464704</v>
      </c>
      <c r="O13611">
        <f t="shared" si="2224"/>
        <v>1.574468203276719</v>
      </c>
      <c r="P13611">
        <f t="shared" si="2225"/>
        <v>-0.53249193179414844</v>
      </c>
      <c r="Q13611">
        <f t="shared" si="2226"/>
        <v>-0.55608291838696844</v>
      </c>
      <c r="R13611">
        <f t="shared" si="2227"/>
        <v>-0.39518814981318223</v>
      </c>
      <c r="S13611">
        <f t="shared" si="2228"/>
        <v>-0.45211018203275727</v>
      </c>
      <c r="T13611">
        <f t="shared" si="2229"/>
        <v>0.26112787868997706</v>
      </c>
      <c r="U13611">
        <f t="shared" si="2230"/>
        <v>239228.87965458323</v>
      </c>
      <c r="V13611">
        <f t="shared" si="2231"/>
        <v>122569705.70270114</v>
      </c>
    </row>
    <row r="13612" spans="2:22" x14ac:dyDescent="0.25">
      <c r="B13612">
        <v>-118.29</v>
      </c>
      <c r="C13612">
        <v>33.729999999999997</v>
      </c>
      <c r="D13612">
        <v>30</v>
      </c>
      <c r="E13612">
        <v>2835</v>
      </c>
      <c r="F13612">
        <v>711</v>
      </c>
      <c r="G13612">
        <v>1669</v>
      </c>
      <c r="H13612">
        <v>652</v>
      </c>
      <c r="I13612">
        <v>3.3616000000000001</v>
      </c>
      <c r="J13612">
        <v>268500</v>
      </c>
      <c r="M13612">
        <f t="shared" si="2222"/>
        <v>0.62841965056881144</v>
      </c>
      <c r="N13612">
        <f t="shared" si="2223"/>
        <v>-0.89059698388436803</v>
      </c>
      <c r="O13612">
        <f t="shared" si="2224"/>
        <v>0.13647402245163506</v>
      </c>
      <c r="P13612">
        <f t="shared" si="2225"/>
        <v>9.5470231973886821E-2</v>
      </c>
      <c r="Q13612">
        <f t="shared" si="2226"/>
        <v>0.40273470239405046</v>
      </c>
      <c r="R13612">
        <f t="shared" si="2227"/>
        <v>0.19858361602214469</v>
      </c>
      <c r="S13612">
        <f t="shared" si="2228"/>
        <v>0.39098659862756702</v>
      </c>
      <c r="T13612">
        <f t="shared" si="2229"/>
        <v>-0.19459786243906096</v>
      </c>
      <c r="U13612">
        <f t="shared" si="2230"/>
        <v>187212.66732426212</v>
      </c>
      <c r="V13612">
        <f t="shared" si="2231"/>
        <v>6607630453.5360832</v>
      </c>
    </row>
    <row r="13613" spans="2:22" x14ac:dyDescent="0.25">
      <c r="B13613">
        <v>-118.61</v>
      </c>
      <c r="C13613">
        <v>34.590000000000003</v>
      </c>
      <c r="D13613">
        <v>5</v>
      </c>
      <c r="E13613">
        <v>4028</v>
      </c>
      <c r="F13613">
        <v>896</v>
      </c>
      <c r="G13613">
        <v>2062</v>
      </c>
      <c r="H13613">
        <v>826</v>
      </c>
      <c r="I13613">
        <v>4.0579000000000001</v>
      </c>
      <c r="J13613">
        <v>167100</v>
      </c>
      <c r="M13613">
        <f t="shared" si="2222"/>
        <v>0.46899619709947787</v>
      </c>
      <c r="N13613">
        <f t="shared" si="2223"/>
        <v>-0.49099293695737678</v>
      </c>
      <c r="O13613">
        <f t="shared" si="2224"/>
        <v>-1.8607401175832039</v>
      </c>
      <c r="P13613">
        <f t="shared" si="2225"/>
        <v>0.64591759521802061</v>
      </c>
      <c r="Q13613">
        <f t="shared" si="2226"/>
        <v>0.84288671193372411</v>
      </c>
      <c r="R13613">
        <f t="shared" si="2227"/>
        <v>0.54635158021481756</v>
      </c>
      <c r="S13613">
        <f t="shared" si="2228"/>
        <v>0.84657305774215219</v>
      </c>
      <c r="T13613">
        <f t="shared" si="2229"/>
        <v>0.24827978382492949</v>
      </c>
      <c r="U13613">
        <f t="shared" si="2230"/>
        <v>174706.17916127527</v>
      </c>
      <c r="V13613">
        <f t="shared" si="2231"/>
        <v>57853961.433418192</v>
      </c>
    </row>
    <row r="13614" spans="2:22" x14ac:dyDescent="0.25">
      <c r="B13614">
        <v>-118.14</v>
      </c>
      <c r="C13614">
        <v>33.86</v>
      </c>
      <c r="D13614">
        <v>43</v>
      </c>
      <c r="E13614">
        <v>2104</v>
      </c>
      <c r="F13614">
        <v>382</v>
      </c>
      <c r="G13614">
        <v>1071</v>
      </c>
      <c r="H13614">
        <v>396</v>
      </c>
      <c r="I13614">
        <v>5</v>
      </c>
      <c r="J13614">
        <v>208900</v>
      </c>
      <c r="M13614">
        <f t="shared" si="2222"/>
        <v>0.70314939438256596</v>
      </c>
      <c r="N13614">
        <f t="shared" si="2223"/>
        <v>-0.83019172097679883</v>
      </c>
      <c r="O13614">
        <f t="shared" si="2224"/>
        <v>1.1750253752697513</v>
      </c>
      <c r="P13614">
        <f t="shared" si="2225"/>
        <v>-0.24181142982951787</v>
      </c>
      <c r="Q13614">
        <f t="shared" si="2226"/>
        <v>-0.38002211457109891</v>
      </c>
      <c r="R13614">
        <f t="shared" si="2227"/>
        <v>-0.33059002923795294</v>
      </c>
      <c r="S13614">
        <f t="shared" si="2228"/>
        <v>-0.27930152512722495</v>
      </c>
      <c r="T13614">
        <f t="shared" si="2229"/>
        <v>0.84749711909034009</v>
      </c>
      <c r="U13614">
        <f t="shared" si="2230"/>
        <v>271397.54284170159</v>
      </c>
      <c r="V13614">
        <f t="shared" si="2231"/>
        <v>3905942861.2503262</v>
      </c>
    </row>
    <row r="13615" spans="2:22" x14ac:dyDescent="0.25">
      <c r="B13615">
        <v>-118</v>
      </c>
      <c r="C13615">
        <v>33.81</v>
      </c>
      <c r="D13615">
        <v>22</v>
      </c>
      <c r="E13615">
        <v>2642</v>
      </c>
      <c r="F13615">
        <v>640</v>
      </c>
      <c r="G13615">
        <v>1702</v>
      </c>
      <c r="H13615">
        <v>588</v>
      </c>
      <c r="I13615">
        <v>3.5268000000000002</v>
      </c>
      <c r="J13615">
        <v>174700</v>
      </c>
      <c r="M13615">
        <f t="shared" si="2222"/>
        <v>0.77289715527540115</v>
      </c>
      <c r="N13615">
        <f t="shared" si="2223"/>
        <v>-0.85342451440278522</v>
      </c>
      <c r="O13615">
        <f t="shared" si="2224"/>
        <v>-0.50263450235951335</v>
      </c>
      <c r="P13615">
        <f t="shared" si="2225"/>
        <v>6.4204908958333234E-3</v>
      </c>
      <c r="Q13615">
        <f t="shared" si="2226"/>
        <v>0.2338114987328784</v>
      </c>
      <c r="R13615">
        <f t="shared" si="2227"/>
        <v>0.22778550614519358</v>
      </c>
      <c r="S13615">
        <f t="shared" si="2228"/>
        <v>0.22341456768886903</v>
      </c>
      <c r="T13615">
        <f t="shared" si="2229"/>
        <v>-8.9523344037780991E-2</v>
      </c>
      <c r="U13615">
        <f t="shared" si="2230"/>
        <v>176399.4926174607</v>
      </c>
      <c r="V13615">
        <f t="shared" si="2231"/>
        <v>2888275.1568034054</v>
      </c>
    </row>
    <row r="13616" spans="2:22" x14ac:dyDescent="0.25">
      <c r="B13616">
        <v>-121.01</v>
      </c>
      <c r="C13616">
        <v>37.65</v>
      </c>
      <c r="D13616">
        <v>52</v>
      </c>
      <c r="E13616">
        <v>178</v>
      </c>
      <c r="F13616">
        <v>53</v>
      </c>
      <c r="G13616">
        <v>152</v>
      </c>
      <c r="H13616">
        <v>62</v>
      </c>
      <c r="I13616">
        <v>0.49990000000000001</v>
      </c>
      <c r="J13616">
        <v>82500</v>
      </c>
      <c r="M13616">
        <f t="shared" si="2222"/>
        <v>-0.72667970392055214</v>
      </c>
      <c r="N13616">
        <f t="shared" si="2223"/>
        <v>0.93085402071306755</v>
      </c>
      <c r="O13616">
        <f t="shared" si="2224"/>
        <v>1.8940224656822933</v>
      </c>
      <c r="P13616">
        <f t="shared" si="2225"/>
        <v>-1.1304632501213885</v>
      </c>
      <c r="Q13616">
        <f t="shared" si="2226"/>
        <v>-1.1627789315362482</v>
      </c>
      <c r="R13616">
        <f t="shared" si="2227"/>
        <v>-1.1438184238767986</v>
      </c>
      <c r="S13616">
        <f t="shared" si="2228"/>
        <v>-1.1538180615885552</v>
      </c>
      <c r="T13616">
        <f t="shared" si="2229"/>
        <v>-2.014765836464139</v>
      </c>
      <c r="U13616">
        <f t="shared" si="2230"/>
        <v>85600.72063868343</v>
      </c>
      <c r="V13616">
        <f t="shared" si="2231"/>
        <v>9614468.4791573752</v>
      </c>
    </row>
    <row r="13617" spans="2:22" x14ac:dyDescent="0.25">
      <c r="B13617">
        <v>-118.34</v>
      </c>
      <c r="C13617">
        <v>33.9</v>
      </c>
      <c r="D13617">
        <v>36</v>
      </c>
      <c r="E13617">
        <v>1342</v>
      </c>
      <c r="F13617">
        <v>259</v>
      </c>
      <c r="G13617">
        <v>706</v>
      </c>
      <c r="H13617">
        <v>261</v>
      </c>
      <c r="I13617">
        <v>4.1776</v>
      </c>
      <c r="J13617">
        <v>236600</v>
      </c>
      <c r="M13617">
        <f t="shared" si="2222"/>
        <v>0.60350973596422897</v>
      </c>
      <c r="N13617">
        <f t="shared" si="2223"/>
        <v>-0.81160548623600914</v>
      </c>
      <c r="O13617">
        <f t="shared" si="2224"/>
        <v>0.61580541605999639</v>
      </c>
      <c r="P13617">
        <f t="shared" si="2225"/>
        <v>-0.59339641792007103</v>
      </c>
      <c r="Q13617">
        <f t="shared" si="2226"/>
        <v>-0.67266372091369275</v>
      </c>
      <c r="R13617">
        <f t="shared" si="2227"/>
        <v>-0.65358063211409945</v>
      </c>
      <c r="S13617">
        <f t="shared" si="2228"/>
        <v>-0.63277377788854106</v>
      </c>
      <c r="T13617">
        <f t="shared" si="2229"/>
        <v>0.32441428656483989</v>
      </c>
      <c r="U13617">
        <f t="shared" si="2230"/>
        <v>218594.82623456465</v>
      </c>
      <c r="V13617">
        <f t="shared" si="2231"/>
        <v>324186282.32352138</v>
      </c>
    </row>
    <row r="13618" spans="2:22" x14ac:dyDescent="0.25">
      <c r="B13618">
        <v>-122.74</v>
      </c>
      <c r="C13618">
        <v>38.47</v>
      </c>
      <c r="D13618">
        <v>16</v>
      </c>
      <c r="E13618">
        <v>1426</v>
      </c>
      <c r="F13618">
        <v>287</v>
      </c>
      <c r="G13618">
        <v>525</v>
      </c>
      <c r="H13618">
        <v>260</v>
      </c>
      <c r="I13618">
        <v>3.0714000000000001</v>
      </c>
      <c r="J13618">
        <v>161700</v>
      </c>
      <c r="M13618">
        <f t="shared" si="2222"/>
        <v>-1.5885627492391499</v>
      </c>
      <c r="N13618">
        <f t="shared" si="2223"/>
        <v>1.3118718328992658</v>
      </c>
      <c r="O13618">
        <f t="shared" si="2224"/>
        <v>-0.98196589596787476</v>
      </c>
      <c r="P13618">
        <f t="shared" si="2225"/>
        <v>-0.55463901765812029</v>
      </c>
      <c r="Q13618">
        <f t="shared" si="2226"/>
        <v>-0.60604611946985021</v>
      </c>
      <c r="R13618">
        <f t="shared" si="2227"/>
        <v>-0.81374857491021602</v>
      </c>
      <c r="S13618">
        <f t="shared" si="2228"/>
        <v>-0.63539209087195825</v>
      </c>
      <c r="T13618">
        <f t="shared" si="2229"/>
        <v>-0.37917791837157572</v>
      </c>
      <c r="U13618">
        <f t="shared" si="2230"/>
        <v>133528.15002527597</v>
      </c>
      <c r="V13618">
        <f t="shared" si="2231"/>
        <v>793653130.99835825</v>
      </c>
    </row>
    <row r="13619" spans="2:22" x14ac:dyDescent="0.25">
      <c r="B13619">
        <v>-116.99</v>
      </c>
      <c r="C13619">
        <v>32.79</v>
      </c>
      <c r="D13619">
        <v>26</v>
      </c>
      <c r="E13619">
        <v>3623</v>
      </c>
      <c r="F13619">
        <v>703</v>
      </c>
      <c r="G13619">
        <v>1609</v>
      </c>
      <c r="H13619">
        <v>669</v>
      </c>
      <c r="I13619">
        <v>3.7440000000000002</v>
      </c>
      <c r="J13619">
        <v>165800</v>
      </c>
      <c r="M13619">
        <f t="shared" si="2222"/>
        <v>1.2760774302879985</v>
      </c>
      <c r="N13619">
        <f t="shared" si="2223"/>
        <v>-1.3273735002929354</v>
      </c>
      <c r="O13619">
        <f t="shared" si="2224"/>
        <v>-0.18308023995393916</v>
      </c>
      <c r="P13619">
        <f t="shared" si="2225"/>
        <v>0.45905155824075811</v>
      </c>
      <c r="Q13619">
        <f t="shared" si="2226"/>
        <v>0.38370110198152402</v>
      </c>
      <c r="R13619">
        <f t="shared" si="2227"/>
        <v>0.14548927034387404</v>
      </c>
      <c r="S13619">
        <f t="shared" si="2228"/>
        <v>0.43549791934565868</v>
      </c>
      <c r="T13619">
        <f t="shared" si="2229"/>
        <v>4.8625477976492686E-2</v>
      </c>
      <c r="U13619">
        <f t="shared" si="2230"/>
        <v>195532.11265258139</v>
      </c>
      <c r="V13619">
        <f t="shared" si="2231"/>
        <v>883998522.78579032</v>
      </c>
    </row>
    <row r="13620" spans="2:22" x14ac:dyDescent="0.25">
      <c r="B13620">
        <v>-121.97</v>
      </c>
      <c r="C13620">
        <v>38.04</v>
      </c>
      <c r="D13620">
        <v>38</v>
      </c>
      <c r="E13620">
        <v>2505</v>
      </c>
      <c r="F13620">
        <v>554</v>
      </c>
      <c r="G13620">
        <v>1595</v>
      </c>
      <c r="H13620">
        <v>498</v>
      </c>
      <c r="I13620">
        <v>2.5832999999999999</v>
      </c>
      <c r="J13620">
        <v>83500</v>
      </c>
      <c r="M13620">
        <f t="shared" si="2222"/>
        <v>-1.2049500643285598</v>
      </c>
      <c r="N13620">
        <f t="shared" si="2223"/>
        <v>1.1120698094357717</v>
      </c>
      <c r="O13620">
        <f t="shared" si="2224"/>
        <v>0.77558254726278353</v>
      </c>
      <c r="P13620">
        <f t="shared" si="2225"/>
        <v>-5.6790983340919678E-2</v>
      </c>
      <c r="Q13620">
        <f t="shared" si="2226"/>
        <v>2.9200294298219298E-2</v>
      </c>
      <c r="R13620">
        <f t="shared" si="2227"/>
        <v>0.13310058968561089</v>
      </c>
      <c r="S13620">
        <f t="shared" si="2228"/>
        <v>-1.2233600818675028E-2</v>
      </c>
      <c r="T13620">
        <f t="shared" si="2229"/>
        <v>-0.68963114132354164</v>
      </c>
      <c r="U13620">
        <f t="shared" si="2230"/>
        <v>164217.542739255</v>
      </c>
      <c r="V13620">
        <f t="shared" si="2231"/>
        <v>6515321705.8634586</v>
      </c>
    </row>
    <row r="13621" spans="2:22" x14ac:dyDescent="0.25">
      <c r="B13621">
        <v>-121.4</v>
      </c>
      <c r="C13621">
        <v>38.49</v>
      </c>
      <c r="D13621">
        <v>12</v>
      </c>
      <c r="E13621">
        <v>7290</v>
      </c>
      <c r="F13621">
        <v>1283</v>
      </c>
      <c r="G13621">
        <v>3960</v>
      </c>
      <c r="H13621">
        <v>1248</v>
      </c>
      <c r="I13621">
        <v>3.5968</v>
      </c>
      <c r="J13621">
        <v>106300</v>
      </c>
      <c r="M13621">
        <f t="shared" si="2222"/>
        <v>-0.9209770378363068</v>
      </c>
      <c r="N13621">
        <f t="shared" si="2223"/>
        <v>1.3211649502696623</v>
      </c>
      <c r="O13621">
        <f t="shared" si="2224"/>
        <v>-1.301520158373449</v>
      </c>
      <c r="P13621">
        <f t="shared" si="2225"/>
        <v>2.1509966387237744</v>
      </c>
      <c r="Q13621">
        <f t="shared" si="2226"/>
        <v>1.7636371318896902</v>
      </c>
      <c r="R13621">
        <f t="shared" si="2227"/>
        <v>2.22590271517078</v>
      </c>
      <c r="S13621">
        <f t="shared" si="2228"/>
        <v>1.9515011367441921</v>
      </c>
      <c r="T13621">
        <f t="shared" si="2229"/>
        <v>-4.5000243020289592E-2</v>
      </c>
      <c r="U13621">
        <f t="shared" si="2230"/>
        <v>181498.60955920373</v>
      </c>
      <c r="V13621">
        <f t="shared" si="2231"/>
        <v>5654830879.6375666</v>
      </c>
    </row>
    <row r="13622" spans="2:22" x14ac:dyDescent="0.25">
      <c r="B13622">
        <v>-117.99</v>
      </c>
      <c r="C13622">
        <v>33.729999999999997</v>
      </c>
      <c r="D13622">
        <v>17</v>
      </c>
      <c r="E13622">
        <v>5239</v>
      </c>
      <c r="F13622">
        <v>1045</v>
      </c>
      <c r="G13622">
        <v>2440</v>
      </c>
      <c r="H13622">
        <v>985</v>
      </c>
      <c r="I13622">
        <v>4.375</v>
      </c>
      <c r="J13622">
        <v>248100</v>
      </c>
      <c r="M13622">
        <f t="shared" ref="M13622:M13684" si="2232">STANDARDIZE(B13622,$B$4,$B$5)</f>
        <v>0.77787913819632049</v>
      </c>
      <c r="N13622">
        <f t="shared" ref="N13622:N13684" si="2233">STANDARDIZE(C13622,$C$4,$C$5)</f>
        <v>-0.89059698388436803</v>
      </c>
      <c r="O13622">
        <f t="shared" ref="O13622:O13684" si="2234">STANDARDIZE(D13622,$D$4,$D$5)</f>
        <v>-0.90207733036648119</v>
      </c>
      <c r="P13622">
        <f t="shared" ref="P13622:P13684" si="2235">STANDARDIZE(E13622,$E$4,$E$5)</f>
        <v>1.2046701156611439</v>
      </c>
      <c r="Q13622">
        <f t="shared" ref="Q13622:Q13684" si="2236">STANDARDIZE(F13622,$F$4,$F$5)</f>
        <v>1.1973875196170289</v>
      </c>
      <c r="R13622">
        <f t="shared" ref="R13622:R13684" si="2237">STANDARDIZE(G13622,$G$4,$G$5)</f>
        <v>0.88084595798792276</v>
      </c>
      <c r="S13622">
        <f t="shared" ref="S13622:S13684" si="2238">STANDARDIZE(H13622,$H$4,$H$5)</f>
        <v>1.26288482210548</v>
      </c>
      <c r="T13622">
        <f t="shared" ref="T13622:T13684" si="2239">STANDARDIZE(I13622,$I$4,$I$5)</f>
        <v>0.44996943143416596</v>
      </c>
      <c r="U13622">
        <f t="shared" ref="U13622:U13684" si="2240">SUMPRODUCT(M13622:T13622,$M$5:$T$5) + $U$5</f>
        <v>216477.98473640048</v>
      </c>
      <c r="V13622">
        <f t="shared" ref="V13622:V13684" si="2241">(J13622-U13622)^2</f>
        <v>999951849.33132088</v>
      </c>
    </row>
    <row r="13623" spans="2:22" x14ac:dyDescent="0.25">
      <c r="B13623">
        <v>-122.21</v>
      </c>
      <c r="C13623">
        <v>37.78</v>
      </c>
      <c r="D13623">
        <v>43</v>
      </c>
      <c r="E13623">
        <v>1702</v>
      </c>
      <c r="F13623">
        <v>460</v>
      </c>
      <c r="G13623">
        <v>1227</v>
      </c>
      <c r="H13623">
        <v>407</v>
      </c>
      <c r="I13623">
        <v>1.7188000000000001</v>
      </c>
      <c r="J13623">
        <v>126800</v>
      </c>
      <c r="M13623">
        <f t="shared" si="2232"/>
        <v>-1.3245176544305599</v>
      </c>
      <c r="N13623">
        <f t="shared" si="2233"/>
        <v>0.99125928362063664</v>
      </c>
      <c r="O13623">
        <f t="shared" si="2234"/>
        <v>1.1750253752697513</v>
      </c>
      <c r="P13623">
        <f t="shared" si="2235"/>
        <v>-0.42729327394028216</v>
      </c>
      <c r="Q13623">
        <f t="shared" si="2236"/>
        <v>-0.19444451054896625</v>
      </c>
      <c r="R13623">
        <f t="shared" si="2237"/>
        <v>-0.1925447304744492</v>
      </c>
      <c r="S13623">
        <f t="shared" si="2238"/>
        <v>-0.25050008230963622</v>
      </c>
      <c r="T13623">
        <f t="shared" si="2239"/>
        <v>-1.2394914388895617</v>
      </c>
      <c r="U13623">
        <f t="shared" si="2240"/>
        <v>133832.79171390837</v>
      </c>
      <c r="V13623">
        <f t="shared" si="2241"/>
        <v>49460159.291218266</v>
      </c>
    </row>
    <row r="13624" spans="2:22" x14ac:dyDescent="0.25">
      <c r="B13624">
        <v>-117.78</v>
      </c>
      <c r="C13624">
        <v>33.85</v>
      </c>
      <c r="D13624">
        <v>16</v>
      </c>
      <c r="E13624">
        <v>3781</v>
      </c>
      <c r="F13624">
        <v>504</v>
      </c>
      <c r="G13624">
        <v>1665</v>
      </c>
      <c r="H13624">
        <v>499</v>
      </c>
      <c r="I13624">
        <v>7.2553999999999998</v>
      </c>
      <c r="J13624">
        <v>335600</v>
      </c>
      <c r="M13624">
        <f t="shared" si="2232"/>
        <v>0.88250077953556971</v>
      </c>
      <c r="N13624">
        <f t="shared" si="2233"/>
        <v>-0.83483827966199542</v>
      </c>
      <c r="O13624">
        <f t="shared" si="2234"/>
        <v>-0.98196589596787476</v>
      </c>
      <c r="P13624">
        <f t="shared" si="2235"/>
        <v>0.53195238254299881</v>
      </c>
      <c r="Q13624">
        <f t="shared" si="2236"/>
        <v>-8.9759708280070877E-2</v>
      </c>
      <c r="R13624">
        <f t="shared" si="2237"/>
        <v>0.19504399297692665</v>
      </c>
      <c r="S13624">
        <f t="shared" si="2238"/>
        <v>-9.61528783525787E-3</v>
      </c>
      <c r="T13624">
        <f t="shared" si="2239"/>
        <v>2.2820314338739163</v>
      </c>
      <c r="U13624">
        <f t="shared" si="2240"/>
        <v>319515.42934492405</v>
      </c>
      <c r="V13624">
        <f t="shared" si="2241"/>
        <v>258713413.15813038</v>
      </c>
    </row>
    <row r="13625" spans="2:22" x14ac:dyDescent="0.25">
      <c r="B13625">
        <v>-117.21</v>
      </c>
      <c r="C13625">
        <v>32.86</v>
      </c>
      <c r="D13625">
        <v>26</v>
      </c>
      <c r="E13625">
        <v>1352</v>
      </c>
      <c r="F13625">
        <v>202</v>
      </c>
      <c r="G13625">
        <v>654</v>
      </c>
      <c r="H13625">
        <v>217</v>
      </c>
      <c r="I13625">
        <v>5.3693</v>
      </c>
      <c r="J13625">
        <v>260700</v>
      </c>
      <c r="M13625">
        <f t="shared" si="2232"/>
        <v>1.1664738060278299</v>
      </c>
      <c r="N13625">
        <f t="shared" si="2233"/>
        <v>-1.2948475894965525</v>
      </c>
      <c r="O13625">
        <f t="shared" si="2234"/>
        <v>-0.18308023995393916</v>
      </c>
      <c r="P13625">
        <f t="shared" si="2235"/>
        <v>-0.58878244169841021</v>
      </c>
      <c r="Q13625">
        <f t="shared" si="2236"/>
        <v>-0.80827812385294362</v>
      </c>
      <c r="R13625">
        <f t="shared" si="2237"/>
        <v>-0.69959573170193401</v>
      </c>
      <c r="S13625">
        <f t="shared" si="2238"/>
        <v>-0.74797954915889597</v>
      </c>
      <c r="T13625">
        <f t="shared" si="2239"/>
        <v>1.0823882791726203</v>
      </c>
      <c r="U13625">
        <f t="shared" si="2240"/>
        <v>248226.13678205526</v>
      </c>
      <c r="V13625">
        <f t="shared" si="2241"/>
        <v>155597263.57999483</v>
      </c>
    </row>
    <row r="13626" spans="2:22" x14ac:dyDescent="0.25">
      <c r="B13626">
        <v>-118.2</v>
      </c>
      <c r="C13626">
        <v>34.07</v>
      </c>
      <c r="D13626">
        <v>21</v>
      </c>
      <c r="E13626">
        <v>1353</v>
      </c>
      <c r="F13626">
        <v>380</v>
      </c>
      <c r="G13626">
        <v>1688</v>
      </c>
      <c r="H13626">
        <v>367</v>
      </c>
      <c r="I13626">
        <v>1.9937</v>
      </c>
      <c r="J13626">
        <v>139600</v>
      </c>
      <c r="M13626">
        <f t="shared" si="2232"/>
        <v>0.67325749685706415</v>
      </c>
      <c r="N13626">
        <f t="shared" si="2233"/>
        <v>-0.73261398858765014</v>
      </c>
      <c r="O13626">
        <f t="shared" si="2234"/>
        <v>-0.58252306796090692</v>
      </c>
      <c r="P13626">
        <f t="shared" si="2235"/>
        <v>-0.58832104407624419</v>
      </c>
      <c r="Q13626">
        <f t="shared" si="2236"/>
        <v>-0.38478051467423052</v>
      </c>
      <c r="R13626">
        <f t="shared" si="2237"/>
        <v>0.21539682548693043</v>
      </c>
      <c r="S13626">
        <f t="shared" si="2238"/>
        <v>-0.35523260164632248</v>
      </c>
      <c r="T13626">
        <f t="shared" si="2239"/>
        <v>-1.06464286075087</v>
      </c>
      <c r="U13626">
        <f t="shared" si="2240"/>
        <v>100283.022804319</v>
      </c>
      <c r="V13626">
        <f t="shared" si="2241"/>
        <v>1545824695.8056998</v>
      </c>
    </row>
    <row r="13627" spans="2:22" x14ac:dyDescent="0.25">
      <c r="B13627">
        <v>-119.01</v>
      </c>
      <c r="C13627">
        <v>35.28</v>
      </c>
      <c r="D13627">
        <v>10</v>
      </c>
      <c r="E13627">
        <v>7011</v>
      </c>
      <c r="F13627">
        <v>1453</v>
      </c>
      <c r="G13627">
        <v>4163</v>
      </c>
      <c r="H13627">
        <v>1307</v>
      </c>
      <c r="I13627">
        <v>2.7658999999999998</v>
      </c>
      <c r="J13627">
        <v>77500</v>
      </c>
      <c r="M13627">
        <f t="shared" si="2232"/>
        <v>0.26971688026280388</v>
      </c>
      <c r="N13627">
        <f t="shared" si="2233"/>
        <v>-0.17038038767874772</v>
      </c>
      <c r="O13627">
        <f t="shared" si="2234"/>
        <v>-1.4612972895762359</v>
      </c>
      <c r="P13627">
        <f t="shared" si="2235"/>
        <v>2.0222667021394383</v>
      </c>
      <c r="Q13627">
        <f t="shared" si="2236"/>
        <v>2.1681011406558768</v>
      </c>
      <c r="R13627">
        <f t="shared" si="2237"/>
        <v>2.4055385847155955</v>
      </c>
      <c r="S13627">
        <f t="shared" si="2238"/>
        <v>2.1059816027658043</v>
      </c>
      <c r="T13627">
        <f t="shared" si="2239"/>
        <v>-0.57348945209791391</v>
      </c>
      <c r="U13627">
        <f t="shared" si="2240"/>
        <v>147807.91045873289</v>
      </c>
      <c r="V13627">
        <f t="shared" si="2241"/>
        <v>4943202273.0732021</v>
      </c>
    </row>
    <row r="13628" spans="2:22" x14ac:dyDescent="0.25">
      <c r="B13628">
        <v>-118.92</v>
      </c>
      <c r="C13628">
        <v>34.18</v>
      </c>
      <c r="D13628">
        <v>17</v>
      </c>
      <c r="E13628">
        <v>2400</v>
      </c>
      <c r="F13628">
        <v>352</v>
      </c>
      <c r="G13628">
        <v>1067</v>
      </c>
      <c r="H13628">
        <v>323</v>
      </c>
      <c r="I13628">
        <v>6.3521999999999998</v>
      </c>
      <c r="J13628">
        <v>259300</v>
      </c>
      <c r="M13628">
        <f t="shared" si="2232"/>
        <v>0.3145547265510566</v>
      </c>
      <c r="N13628">
        <f t="shared" si="2233"/>
        <v>-0.68150184305047756</v>
      </c>
      <c r="O13628">
        <f t="shared" si="2234"/>
        <v>-0.90207733036648119</v>
      </c>
      <c r="P13628">
        <f t="shared" si="2235"/>
        <v>-0.1052377336683581</v>
      </c>
      <c r="Q13628">
        <f t="shared" si="2236"/>
        <v>-0.45139811611807301</v>
      </c>
      <c r="R13628">
        <f t="shared" si="2237"/>
        <v>-0.33412965228317099</v>
      </c>
      <c r="S13628">
        <f t="shared" si="2238"/>
        <v>-0.47043837291667734</v>
      </c>
      <c r="T13628">
        <f t="shared" si="2239"/>
        <v>1.7075562218882259</v>
      </c>
      <c r="U13628">
        <f t="shared" si="2240"/>
        <v>277790.52233369829</v>
      </c>
      <c r="V13628">
        <f t="shared" si="2241"/>
        <v>341899416.17299521</v>
      </c>
    </row>
    <row r="13629" spans="2:22" x14ac:dyDescent="0.25">
      <c r="B13629">
        <v>-120.33</v>
      </c>
      <c r="C13629">
        <v>37.97</v>
      </c>
      <c r="D13629">
        <v>17</v>
      </c>
      <c r="E13629">
        <v>2530</v>
      </c>
      <c r="F13629">
        <v>526</v>
      </c>
      <c r="G13629">
        <v>1024</v>
      </c>
      <c r="H13629">
        <v>496</v>
      </c>
      <c r="I13629">
        <v>2.0057</v>
      </c>
      <c r="J13629">
        <v>118900</v>
      </c>
      <c r="M13629">
        <f t="shared" si="2232"/>
        <v>-0.38790486529820767</v>
      </c>
      <c r="N13629">
        <f t="shared" si="2233"/>
        <v>1.0795438986393888</v>
      </c>
      <c r="O13629">
        <f t="shared" si="2234"/>
        <v>-0.90207733036648119</v>
      </c>
      <c r="P13629">
        <f t="shared" si="2235"/>
        <v>-4.5256042786767668E-2</v>
      </c>
      <c r="Q13629">
        <f t="shared" si="2236"/>
        <v>-3.7417307145623205E-2</v>
      </c>
      <c r="R13629">
        <f t="shared" si="2237"/>
        <v>-0.37218060001926495</v>
      </c>
      <c r="S13629">
        <f t="shared" si="2238"/>
        <v>-1.747022678550934E-2</v>
      </c>
      <c r="T13629">
        <f t="shared" si="2239"/>
        <v>-1.0570103291478714</v>
      </c>
      <c r="U13629">
        <f t="shared" si="2240"/>
        <v>97924.124806490538</v>
      </c>
      <c r="V13629">
        <f t="shared" si="2241"/>
        <v>439987340.13368565</v>
      </c>
    </row>
    <row r="13630" spans="2:22" x14ac:dyDescent="0.25">
      <c r="B13630">
        <v>-118.09</v>
      </c>
      <c r="C13630">
        <v>33.96</v>
      </c>
      <c r="D13630">
        <v>36</v>
      </c>
      <c r="E13630">
        <v>3271</v>
      </c>
      <c r="F13630">
        <v>603</v>
      </c>
      <c r="G13630">
        <v>2593</v>
      </c>
      <c r="H13630">
        <v>616</v>
      </c>
      <c r="I13630">
        <v>3.3620999999999999</v>
      </c>
      <c r="J13630">
        <v>169700</v>
      </c>
      <c r="M13630">
        <f t="shared" si="2232"/>
        <v>0.72805930898714843</v>
      </c>
      <c r="N13630">
        <f t="shared" si="2233"/>
        <v>-0.78372613412482284</v>
      </c>
      <c r="O13630">
        <f t="shared" si="2234"/>
        <v>0.61580541605999639</v>
      </c>
      <c r="P13630">
        <f t="shared" si="2235"/>
        <v>0.2966395952382978</v>
      </c>
      <c r="Q13630">
        <f t="shared" si="2236"/>
        <v>0.14578109682494367</v>
      </c>
      <c r="R13630">
        <f t="shared" si="2237"/>
        <v>1.016236539467513</v>
      </c>
      <c r="S13630">
        <f t="shared" si="2238"/>
        <v>0.29672733122454942</v>
      </c>
      <c r="T13630">
        <f t="shared" si="2239"/>
        <v>-0.19427984028893619</v>
      </c>
      <c r="U13630">
        <f t="shared" si="2240"/>
        <v>195249.78363521383</v>
      </c>
      <c r="V13630">
        <f t="shared" si="2241"/>
        <v>652791443.8062402</v>
      </c>
    </row>
    <row r="13631" spans="2:22" x14ac:dyDescent="0.25">
      <c r="B13631">
        <v>-117.91</v>
      </c>
      <c r="C13631">
        <v>33.72</v>
      </c>
      <c r="D13631">
        <v>32</v>
      </c>
      <c r="E13631">
        <v>2436</v>
      </c>
      <c r="F13631">
        <v>504</v>
      </c>
      <c r="G13631">
        <v>2839</v>
      </c>
      <c r="H13631">
        <v>516</v>
      </c>
      <c r="I13631">
        <v>4.5606999999999998</v>
      </c>
      <c r="J13631">
        <v>182100</v>
      </c>
      <c r="M13631">
        <f t="shared" si="2232"/>
        <v>0.81773500156365386</v>
      </c>
      <c r="N13631">
        <f t="shared" si="2233"/>
        <v>-0.89524354256956462</v>
      </c>
      <c r="O13631">
        <f t="shared" si="2234"/>
        <v>0.29625115365442217</v>
      </c>
      <c r="P13631">
        <f t="shared" si="2235"/>
        <v>-8.8627419270379218E-2</v>
      </c>
      <c r="Q13631">
        <f t="shared" si="2236"/>
        <v>-8.9759708280070877E-2</v>
      </c>
      <c r="R13631">
        <f t="shared" si="2237"/>
        <v>1.2339233567484227</v>
      </c>
      <c r="S13631">
        <f t="shared" si="2238"/>
        <v>3.4896032882833786E-2</v>
      </c>
      <c r="T13631">
        <f t="shared" si="2239"/>
        <v>0.56808285799056824</v>
      </c>
      <c r="U13631">
        <f t="shared" si="2240"/>
        <v>235396.46164845937</v>
      </c>
      <c r="V13631">
        <f t="shared" si="2241"/>
        <v>2840512824.2457008</v>
      </c>
    </row>
    <row r="13632" spans="2:22" x14ac:dyDescent="0.25">
      <c r="B13632">
        <v>-117.92</v>
      </c>
      <c r="C13632">
        <v>33.83</v>
      </c>
      <c r="D13632">
        <v>6</v>
      </c>
      <c r="E13632">
        <v>3136</v>
      </c>
      <c r="F13632">
        <v>990</v>
      </c>
      <c r="G13632">
        <v>1894</v>
      </c>
      <c r="H13632">
        <v>859</v>
      </c>
      <c r="I13632">
        <v>2.5564</v>
      </c>
      <c r="J13632">
        <v>171300</v>
      </c>
      <c r="M13632">
        <f t="shared" si="2232"/>
        <v>0.81275301864273453</v>
      </c>
      <c r="N13632">
        <f t="shared" si="2233"/>
        <v>-0.84413139703239204</v>
      </c>
      <c r="O13632">
        <f t="shared" si="2234"/>
        <v>-1.7808515519818102</v>
      </c>
      <c r="P13632">
        <f t="shared" si="2235"/>
        <v>0.23435091624587698</v>
      </c>
      <c r="Q13632">
        <f t="shared" si="2236"/>
        <v>1.0665315167809097</v>
      </c>
      <c r="R13632">
        <f t="shared" si="2237"/>
        <v>0.39768741231565968</v>
      </c>
      <c r="S13632">
        <f t="shared" si="2238"/>
        <v>0.93297738619491832</v>
      </c>
      <c r="T13632">
        <f t="shared" si="2239"/>
        <v>-0.7067407330002633</v>
      </c>
      <c r="U13632">
        <f t="shared" si="2240"/>
        <v>115640.75886490539</v>
      </c>
      <c r="V13632">
        <f t="shared" si="2241"/>
        <v>3097951123.7346077</v>
      </c>
    </row>
    <row r="13633" spans="2:22" x14ac:dyDescent="0.25">
      <c r="B13633">
        <v>-122.43</v>
      </c>
      <c r="C13633">
        <v>37.74</v>
      </c>
      <c r="D13633">
        <v>52</v>
      </c>
      <c r="E13633">
        <v>3328</v>
      </c>
      <c r="F13633">
        <v>653</v>
      </c>
      <c r="G13633">
        <v>1260</v>
      </c>
      <c r="H13633">
        <v>614</v>
      </c>
      <c r="I13633">
        <v>4.7436999999999996</v>
      </c>
      <c r="J13633">
        <v>331000</v>
      </c>
      <c r="M13633">
        <f t="shared" si="2232"/>
        <v>-1.4341212786907356</v>
      </c>
      <c r="N13633">
        <f t="shared" si="2233"/>
        <v>0.97267304887984696</v>
      </c>
      <c r="O13633">
        <f t="shared" si="2234"/>
        <v>1.8940224656822933</v>
      </c>
      <c r="P13633">
        <f t="shared" si="2235"/>
        <v>0.3229392597017644</v>
      </c>
      <c r="Q13633">
        <f t="shared" si="2236"/>
        <v>0.26474109940323387</v>
      </c>
      <c r="R13633">
        <f t="shared" si="2237"/>
        <v>-0.16334284035140031</v>
      </c>
      <c r="S13633">
        <f t="shared" si="2238"/>
        <v>0.29149070525771509</v>
      </c>
      <c r="T13633">
        <f t="shared" si="2239"/>
        <v>0.6844789649362959</v>
      </c>
      <c r="U13633">
        <f t="shared" si="2240"/>
        <v>286937.9962490357</v>
      </c>
      <c r="V13633">
        <f t="shared" si="2241"/>
        <v>1941460174.5499921</v>
      </c>
    </row>
    <row r="13634" spans="2:22" x14ac:dyDescent="0.25">
      <c r="B13634">
        <v>-118.41</v>
      </c>
      <c r="C13634">
        <v>33.97</v>
      </c>
      <c r="D13634">
        <v>44</v>
      </c>
      <c r="E13634">
        <v>2789</v>
      </c>
      <c r="F13634">
        <v>503</v>
      </c>
      <c r="G13634">
        <v>3732</v>
      </c>
      <c r="H13634">
        <v>474</v>
      </c>
      <c r="I13634">
        <v>4.6176000000000004</v>
      </c>
      <c r="J13634">
        <v>352300</v>
      </c>
      <c r="M13634">
        <f t="shared" si="2232"/>
        <v>0.56863585551781493</v>
      </c>
      <c r="N13634">
        <f t="shared" si="2233"/>
        <v>-0.77907957543962625</v>
      </c>
      <c r="O13634">
        <f t="shared" si="2234"/>
        <v>1.2549139408711449</v>
      </c>
      <c r="P13634">
        <f t="shared" si="2235"/>
        <v>7.4245941354247127E-2</v>
      </c>
      <c r="Q13634">
        <f t="shared" si="2236"/>
        <v>-9.2138908331636682E-2</v>
      </c>
      <c r="R13634">
        <f t="shared" si="2237"/>
        <v>2.0241442015933511</v>
      </c>
      <c r="S13634">
        <f t="shared" si="2238"/>
        <v>-7.5073112420686774E-2</v>
      </c>
      <c r="T13634">
        <f t="shared" si="2239"/>
        <v>0.60427377867478671</v>
      </c>
      <c r="U13634">
        <f t="shared" si="2240"/>
        <v>261041.4208312988</v>
      </c>
      <c r="V13634">
        <f t="shared" si="2241"/>
        <v>8328128271.8901033</v>
      </c>
    </row>
    <row r="13635" spans="2:22" x14ac:dyDescent="0.25">
      <c r="B13635">
        <v>-120.94</v>
      </c>
      <c r="C13635">
        <v>37.4</v>
      </c>
      <c r="D13635">
        <v>32</v>
      </c>
      <c r="E13635">
        <v>1175</v>
      </c>
      <c r="F13635">
        <v>208</v>
      </c>
      <c r="G13635">
        <v>774</v>
      </c>
      <c r="H13635">
        <v>222</v>
      </c>
      <c r="I13635">
        <v>3</v>
      </c>
      <c r="J13635">
        <v>109400</v>
      </c>
      <c r="M13635">
        <f t="shared" si="2232"/>
        <v>-0.691805823474131</v>
      </c>
      <c r="N13635">
        <f t="shared" si="2233"/>
        <v>0.81469005358312907</v>
      </c>
      <c r="O13635">
        <f t="shared" si="2234"/>
        <v>0.29625115365442217</v>
      </c>
      <c r="P13635">
        <f t="shared" si="2235"/>
        <v>-0.67044982082180649</v>
      </c>
      <c r="Q13635">
        <f t="shared" si="2236"/>
        <v>-0.79400292354354873</v>
      </c>
      <c r="R13635">
        <f t="shared" si="2237"/>
        <v>-0.59340704034539271</v>
      </c>
      <c r="S13635">
        <f t="shared" si="2238"/>
        <v>-0.73488798424181012</v>
      </c>
      <c r="T13635">
        <f t="shared" si="2239"/>
        <v>-0.42459148140941716</v>
      </c>
      <c r="U13635">
        <f t="shared" si="2240"/>
        <v>158835.54858471864</v>
      </c>
      <c r="V13635">
        <f t="shared" si="2241"/>
        <v>2443873463.8720765</v>
      </c>
    </row>
    <row r="13636" spans="2:22" x14ac:dyDescent="0.25">
      <c r="B13636">
        <v>-117.87</v>
      </c>
      <c r="C13636">
        <v>33.79</v>
      </c>
      <c r="D13636">
        <v>25</v>
      </c>
      <c r="E13636">
        <v>2546</v>
      </c>
      <c r="F13636">
        <v>545</v>
      </c>
      <c r="G13636">
        <v>1543</v>
      </c>
      <c r="H13636">
        <v>521</v>
      </c>
      <c r="I13636">
        <v>4.1920000000000002</v>
      </c>
      <c r="J13636">
        <v>219900</v>
      </c>
      <c r="M13636">
        <f t="shared" si="2232"/>
        <v>0.837662933247317</v>
      </c>
      <c r="N13636">
        <f t="shared" si="2233"/>
        <v>-0.86271763177318173</v>
      </c>
      <c r="O13636">
        <f t="shared" si="2234"/>
        <v>-0.2629688055553327</v>
      </c>
      <c r="P13636">
        <f t="shared" si="2235"/>
        <v>-3.787368083211038E-2</v>
      </c>
      <c r="Q13636">
        <f t="shared" si="2236"/>
        <v>7.7874938341270647E-3</v>
      </c>
      <c r="R13636">
        <f t="shared" si="2237"/>
        <v>8.7085490097776302E-2</v>
      </c>
      <c r="S13636">
        <f t="shared" si="2238"/>
        <v>4.7987597799919568E-2</v>
      </c>
      <c r="T13636">
        <f t="shared" si="2239"/>
        <v>0.33357332448843829</v>
      </c>
      <c r="U13636">
        <f t="shared" si="2240"/>
        <v>207454.49076170323</v>
      </c>
      <c r="V13636">
        <f t="shared" si="2241"/>
        <v>154890700.20053026</v>
      </c>
    </row>
    <row r="13637" spans="2:22" x14ac:dyDescent="0.25">
      <c r="B13637">
        <v>-122.62</v>
      </c>
      <c r="C13637">
        <v>38.950000000000003</v>
      </c>
      <c r="D13637">
        <v>19</v>
      </c>
      <c r="E13637">
        <v>2230</v>
      </c>
      <c r="F13637">
        <v>538</v>
      </c>
      <c r="G13637">
        <v>832</v>
      </c>
      <c r="H13637">
        <v>359</v>
      </c>
      <c r="I13637">
        <v>1.6865000000000001</v>
      </c>
      <c r="J13637">
        <v>58800</v>
      </c>
      <c r="M13637">
        <f t="shared" si="2232"/>
        <v>-1.5287789541881533</v>
      </c>
      <c r="N13637">
        <f t="shared" si="2233"/>
        <v>1.5349066497887494</v>
      </c>
      <c r="O13637">
        <f t="shared" si="2234"/>
        <v>-0.74230019916369405</v>
      </c>
      <c r="P13637">
        <f t="shared" si="2235"/>
        <v>-0.18367532943659176</v>
      </c>
      <c r="Q13637">
        <f t="shared" si="2236"/>
        <v>-8.8669065268335602E-3</v>
      </c>
      <c r="R13637">
        <f t="shared" si="2237"/>
        <v>-0.54208250618973108</v>
      </c>
      <c r="S13637">
        <f t="shared" si="2238"/>
        <v>-0.37617910551365974</v>
      </c>
      <c r="T13637">
        <f t="shared" si="2239"/>
        <v>-1.2600356697876327</v>
      </c>
      <c r="U13637">
        <f t="shared" si="2240"/>
        <v>88563.604015195364</v>
      </c>
      <c r="V13637">
        <f t="shared" si="2241"/>
        <v>885872123.97335362</v>
      </c>
    </row>
    <row r="13638" spans="2:22" x14ac:dyDescent="0.25">
      <c r="B13638">
        <v>-122.26</v>
      </c>
      <c r="C13638">
        <v>37.89</v>
      </c>
      <c r="D13638">
        <v>52</v>
      </c>
      <c r="E13638">
        <v>3706</v>
      </c>
      <c r="F13638">
        <v>531</v>
      </c>
      <c r="G13638">
        <v>1205</v>
      </c>
      <c r="H13638">
        <v>504</v>
      </c>
      <c r="I13638">
        <v>6.6828000000000003</v>
      </c>
      <c r="J13638">
        <v>370900</v>
      </c>
      <c r="M13638">
        <f t="shared" si="2232"/>
        <v>-1.3494275690351496</v>
      </c>
      <c r="N13638">
        <f t="shared" si="2233"/>
        <v>1.0423714291578092</v>
      </c>
      <c r="O13638">
        <f t="shared" si="2234"/>
        <v>1.8940224656822933</v>
      </c>
      <c r="P13638">
        <f t="shared" si="2235"/>
        <v>0.49734756088054277</v>
      </c>
      <c r="Q13638">
        <f t="shared" si="2236"/>
        <v>-2.5521306887794186E-2</v>
      </c>
      <c r="R13638">
        <f t="shared" si="2237"/>
        <v>-0.21201265722314844</v>
      </c>
      <c r="S13638">
        <f t="shared" si="2238"/>
        <v>3.4762770818279102E-3</v>
      </c>
      <c r="T13638">
        <f t="shared" si="2239"/>
        <v>1.917832467550836</v>
      </c>
      <c r="U13638">
        <f t="shared" si="2240"/>
        <v>365699.2173088846</v>
      </c>
      <c r="V13638">
        <f t="shared" si="2241"/>
        <v>27048140.600205511</v>
      </c>
    </row>
    <row r="13639" spans="2:22" x14ac:dyDescent="0.25">
      <c r="B13639">
        <v>-118.23</v>
      </c>
      <c r="C13639">
        <v>34.130000000000003</v>
      </c>
      <c r="D13639">
        <v>47</v>
      </c>
      <c r="E13639">
        <v>1162</v>
      </c>
      <c r="F13639">
        <v>235</v>
      </c>
      <c r="G13639">
        <v>781</v>
      </c>
      <c r="H13639">
        <v>268</v>
      </c>
      <c r="I13639">
        <v>4.6528</v>
      </c>
      <c r="J13639">
        <v>244400</v>
      </c>
      <c r="M13639">
        <f t="shared" si="2232"/>
        <v>0.65831154809431325</v>
      </c>
      <c r="N13639">
        <f t="shared" si="2233"/>
        <v>-0.70473463647646384</v>
      </c>
      <c r="O13639">
        <f t="shared" si="2234"/>
        <v>1.4945796376753255</v>
      </c>
      <c r="P13639">
        <f t="shared" si="2235"/>
        <v>-0.67644798990996546</v>
      </c>
      <c r="Q13639">
        <f t="shared" si="2236"/>
        <v>-0.72976452215127208</v>
      </c>
      <c r="R13639">
        <f t="shared" si="2237"/>
        <v>-0.58721270001626114</v>
      </c>
      <c r="S13639">
        <f t="shared" si="2238"/>
        <v>-0.61444558700462093</v>
      </c>
      <c r="T13639">
        <f t="shared" si="2239"/>
        <v>0.6266625380435823</v>
      </c>
      <c r="U13639">
        <f t="shared" si="2240"/>
        <v>259403.54082940519</v>
      </c>
      <c r="V13639">
        <f t="shared" si="2241"/>
        <v>225106237.41962853</v>
      </c>
    </row>
    <row r="13640" spans="2:22" x14ac:dyDescent="0.25">
      <c r="B13640">
        <v>-118.13</v>
      </c>
      <c r="C13640">
        <v>34.06</v>
      </c>
      <c r="D13640">
        <v>30</v>
      </c>
      <c r="E13640">
        <v>1692</v>
      </c>
      <c r="F13640">
        <v>398</v>
      </c>
      <c r="G13640">
        <v>1130</v>
      </c>
      <c r="H13640">
        <v>365</v>
      </c>
      <c r="I13640">
        <v>2.8672</v>
      </c>
      <c r="J13640">
        <v>198500</v>
      </c>
      <c r="M13640">
        <f t="shared" si="2232"/>
        <v>0.7081313773034853</v>
      </c>
      <c r="N13640">
        <f t="shared" si="2233"/>
        <v>-0.73726054727284673</v>
      </c>
      <c r="O13640">
        <f t="shared" si="2234"/>
        <v>0.13647402245163506</v>
      </c>
      <c r="P13640">
        <f t="shared" si="2235"/>
        <v>-0.43190725016194292</v>
      </c>
      <c r="Q13640">
        <f t="shared" si="2236"/>
        <v>-0.34195491374604609</v>
      </c>
      <c r="R13640">
        <f t="shared" si="2237"/>
        <v>-0.27838058932098675</v>
      </c>
      <c r="S13640">
        <f t="shared" si="2238"/>
        <v>-0.36046922761315681</v>
      </c>
      <c r="T13640">
        <f t="shared" si="2239"/>
        <v>-0.50905816448260111</v>
      </c>
      <c r="U13640">
        <f t="shared" si="2240"/>
        <v>155635.41088969607</v>
      </c>
      <c r="V13640">
        <f t="shared" si="2241"/>
        <v>1837372999.5951865</v>
      </c>
    </row>
    <row r="13641" spans="2:22" x14ac:dyDescent="0.25">
      <c r="B13641">
        <v>-118.46</v>
      </c>
      <c r="C13641">
        <v>34.049999999999997</v>
      </c>
      <c r="D13641">
        <v>25</v>
      </c>
      <c r="E13641">
        <v>4077</v>
      </c>
      <c r="F13641">
        <v>1151</v>
      </c>
      <c r="G13641">
        <v>1719</v>
      </c>
      <c r="H13641">
        <v>1017</v>
      </c>
      <c r="I13641">
        <v>3.7721</v>
      </c>
      <c r="J13641">
        <v>337500</v>
      </c>
      <c r="M13641">
        <f t="shared" si="2232"/>
        <v>0.54372594091323245</v>
      </c>
      <c r="N13641">
        <f t="shared" si="2233"/>
        <v>-0.74190710595804665</v>
      </c>
      <c r="O13641">
        <f t="shared" si="2234"/>
        <v>-0.2629688055553327</v>
      </c>
      <c r="P13641">
        <f t="shared" si="2235"/>
        <v>0.66852607870415848</v>
      </c>
      <c r="Q13641">
        <f t="shared" si="2236"/>
        <v>1.449582725083004</v>
      </c>
      <c r="R13641">
        <f t="shared" si="2237"/>
        <v>0.24282890408737026</v>
      </c>
      <c r="S13641">
        <f t="shared" si="2238"/>
        <v>1.3466708375748291</v>
      </c>
      <c r="T13641">
        <f t="shared" si="2239"/>
        <v>6.6498322813514144E-2</v>
      </c>
      <c r="U13641">
        <f t="shared" si="2240"/>
        <v>209762.11229121944</v>
      </c>
      <c r="V13641">
        <f t="shared" si="2241"/>
        <v>16316967956.301031</v>
      </c>
    </row>
    <row r="13642" spans="2:22" x14ac:dyDescent="0.25">
      <c r="B13642">
        <v>-120.88</v>
      </c>
      <c r="C13642">
        <v>38.159999999999997</v>
      </c>
      <c r="D13642">
        <v>8</v>
      </c>
      <c r="E13642">
        <v>2029</v>
      </c>
      <c r="F13642">
        <v>387</v>
      </c>
      <c r="G13642">
        <v>1000</v>
      </c>
      <c r="H13642">
        <v>364</v>
      </c>
      <c r="I13642">
        <v>4.0109000000000004</v>
      </c>
      <c r="J13642">
        <v>125900</v>
      </c>
      <c r="M13642">
        <f t="shared" si="2232"/>
        <v>-0.66191392594862919</v>
      </c>
      <c r="N13642">
        <f t="shared" si="2233"/>
        <v>1.167828513658141</v>
      </c>
      <c r="O13642">
        <f t="shared" si="2234"/>
        <v>-1.6210744207790231</v>
      </c>
      <c r="P13642">
        <f t="shared" si="2235"/>
        <v>-0.27641625149197391</v>
      </c>
      <c r="Q13642">
        <f t="shared" si="2236"/>
        <v>-0.36812611431326991</v>
      </c>
      <c r="R13642">
        <f t="shared" si="2237"/>
        <v>-0.39341833829057321</v>
      </c>
      <c r="S13642">
        <f t="shared" si="2238"/>
        <v>-0.36308754059657394</v>
      </c>
      <c r="T13642">
        <f t="shared" si="2239"/>
        <v>0.21838570171318539</v>
      </c>
      <c r="U13642">
        <f t="shared" si="2240"/>
        <v>161505.37956942533</v>
      </c>
      <c r="V13642">
        <f t="shared" si="2241"/>
        <v>1267743054.282851</v>
      </c>
    </row>
    <row r="13643" spans="2:22" x14ac:dyDescent="0.25">
      <c r="B13643">
        <v>-122.41</v>
      </c>
      <c r="C13643">
        <v>37.76</v>
      </c>
      <c r="D13643">
        <v>52</v>
      </c>
      <c r="E13643">
        <v>3452</v>
      </c>
      <c r="F13643">
        <v>784</v>
      </c>
      <c r="G13643">
        <v>2987</v>
      </c>
      <c r="H13643">
        <v>753</v>
      </c>
      <c r="I13643">
        <v>2.8134999999999999</v>
      </c>
      <c r="J13643">
        <v>260300</v>
      </c>
      <c r="M13643">
        <f t="shared" si="2232"/>
        <v>-1.4241573128488971</v>
      </c>
      <c r="N13643">
        <f t="shared" si="2233"/>
        <v>0.98196616625024014</v>
      </c>
      <c r="O13643">
        <f t="shared" si="2234"/>
        <v>1.8940224656822933</v>
      </c>
      <c r="P13643">
        <f t="shared" si="2235"/>
        <v>0.38015256485035837</v>
      </c>
      <c r="Q13643">
        <f t="shared" si="2236"/>
        <v>0.57641630615835415</v>
      </c>
      <c r="R13643">
        <f t="shared" si="2237"/>
        <v>1.3648894094214903</v>
      </c>
      <c r="S13643">
        <f t="shared" si="2238"/>
        <v>0.6554362099526998</v>
      </c>
      <c r="T13643">
        <f t="shared" si="2239"/>
        <v>-0.54321374340601958</v>
      </c>
      <c r="U13643">
        <f t="shared" si="2240"/>
        <v>208857.6860521544</v>
      </c>
      <c r="V13643">
        <f t="shared" si="2241"/>
        <v>2646311664.3087101</v>
      </c>
    </row>
    <row r="13644" spans="2:22" x14ac:dyDescent="0.25">
      <c r="B13644">
        <v>-118.02</v>
      </c>
      <c r="C13644">
        <v>33.75</v>
      </c>
      <c r="D13644">
        <v>26</v>
      </c>
      <c r="E13644">
        <v>2989</v>
      </c>
      <c r="F13644">
        <v>479</v>
      </c>
      <c r="G13644">
        <v>1596</v>
      </c>
      <c r="H13644">
        <v>475</v>
      </c>
      <c r="I13644">
        <v>5.7157</v>
      </c>
      <c r="J13644">
        <v>231200</v>
      </c>
      <c r="M13644">
        <f t="shared" si="2232"/>
        <v>0.76293318943356958</v>
      </c>
      <c r="N13644">
        <f t="shared" si="2233"/>
        <v>-0.88130386651397152</v>
      </c>
      <c r="O13644">
        <f t="shared" si="2234"/>
        <v>-0.18308023995393916</v>
      </c>
      <c r="P13644">
        <f t="shared" si="2235"/>
        <v>0.16652546578746319</v>
      </c>
      <c r="Q13644">
        <f t="shared" si="2236"/>
        <v>-0.14923970956921598</v>
      </c>
      <c r="R13644">
        <f t="shared" si="2237"/>
        <v>0.1339854954469154</v>
      </c>
      <c r="S13644">
        <f t="shared" si="2238"/>
        <v>-7.2454799437269624E-2</v>
      </c>
      <c r="T13644">
        <f t="shared" si="2239"/>
        <v>1.3027140247791782</v>
      </c>
      <c r="U13644">
        <f t="shared" si="2240"/>
        <v>272278.27845896821</v>
      </c>
      <c r="V13644">
        <f t="shared" si="2241"/>
        <v>1687424961.1525319</v>
      </c>
    </row>
    <row r="13645" spans="2:22" x14ac:dyDescent="0.25">
      <c r="B13645">
        <v>-118.03</v>
      </c>
      <c r="C13645">
        <v>34.1</v>
      </c>
      <c r="D13645">
        <v>30</v>
      </c>
      <c r="E13645">
        <v>2773</v>
      </c>
      <c r="F13645">
        <v>634</v>
      </c>
      <c r="G13645">
        <v>1376</v>
      </c>
      <c r="H13645">
        <v>540</v>
      </c>
      <c r="I13645">
        <v>2.7856999999999998</v>
      </c>
      <c r="J13645">
        <v>201700</v>
      </c>
      <c r="M13645">
        <f t="shared" si="2232"/>
        <v>0.75795120651265024</v>
      </c>
      <c r="N13645">
        <f t="shared" si="2233"/>
        <v>-0.71867431253205705</v>
      </c>
      <c r="O13645">
        <f t="shared" si="2234"/>
        <v>0.13647402245163506</v>
      </c>
      <c r="P13645">
        <f t="shared" si="2235"/>
        <v>6.686357939958984E-2</v>
      </c>
      <c r="Q13645">
        <f t="shared" si="2236"/>
        <v>0.21953629842348357</v>
      </c>
      <c r="R13645">
        <f t="shared" si="2237"/>
        <v>-6.0693772040077046E-2</v>
      </c>
      <c r="S13645">
        <f t="shared" si="2238"/>
        <v>9.7735544484845532E-2</v>
      </c>
      <c r="T13645">
        <f t="shared" si="2239"/>
        <v>-0.56089577495296628</v>
      </c>
      <c r="U13645">
        <f t="shared" si="2240"/>
        <v>160038.19102250037</v>
      </c>
      <c r="V13645">
        <f t="shared" si="2241"/>
        <v>1735706327.277669</v>
      </c>
    </row>
    <row r="13646" spans="2:22" x14ac:dyDescent="0.25">
      <c r="B13646">
        <v>-118.29</v>
      </c>
      <c r="C13646">
        <v>34</v>
      </c>
      <c r="D13646">
        <v>6</v>
      </c>
      <c r="E13646">
        <v>1487</v>
      </c>
      <c r="F13646">
        <v>468</v>
      </c>
      <c r="G13646">
        <v>1509</v>
      </c>
      <c r="H13646">
        <v>403</v>
      </c>
      <c r="I13646">
        <v>1.4639</v>
      </c>
      <c r="J13646">
        <v>112500</v>
      </c>
      <c r="M13646">
        <f t="shared" si="2232"/>
        <v>0.62841965056881144</v>
      </c>
      <c r="N13646">
        <f t="shared" si="2233"/>
        <v>-0.76513989938403304</v>
      </c>
      <c r="O13646">
        <f t="shared" si="2234"/>
        <v>-1.7808515519818102</v>
      </c>
      <c r="P13646">
        <f t="shared" si="2235"/>
        <v>-0.52649376270598935</v>
      </c>
      <c r="Q13646">
        <f t="shared" si="2236"/>
        <v>-0.17541091013643981</v>
      </c>
      <c r="R13646">
        <f t="shared" si="2237"/>
        <v>5.6998694213422928E-2</v>
      </c>
      <c r="S13646">
        <f t="shared" si="2238"/>
        <v>-0.26097333424330488</v>
      </c>
      <c r="T13646">
        <f t="shared" si="2239"/>
        <v>-1.4016191310232555</v>
      </c>
      <c r="U13646">
        <f t="shared" si="2240"/>
        <v>51530.748878478626</v>
      </c>
      <c r="V13646">
        <f t="shared" si="2241"/>
        <v>3717249582.3191352</v>
      </c>
    </row>
    <row r="13647" spans="2:22" x14ac:dyDescent="0.25">
      <c r="B13647">
        <v>-118.6</v>
      </c>
      <c r="C13647">
        <v>34.07</v>
      </c>
      <c r="D13647">
        <v>16</v>
      </c>
      <c r="E13647">
        <v>319</v>
      </c>
      <c r="F13647">
        <v>59</v>
      </c>
      <c r="G13647">
        <v>149</v>
      </c>
      <c r="H13647">
        <v>64</v>
      </c>
      <c r="I13647">
        <v>4.625</v>
      </c>
      <c r="J13647">
        <v>433300</v>
      </c>
      <c r="M13647">
        <f t="shared" si="2232"/>
        <v>0.47397818002039721</v>
      </c>
      <c r="N13647">
        <f t="shared" si="2233"/>
        <v>-0.73261398858765014</v>
      </c>
      <c r="O13647">
        <f t="shared" si="2234"/>
        <v>-0.98196589596787476</v>
      </c>
      <c r="P13647">
        <f t="shared" si="2235"/>
        <v>-1.0654061853959711</v>
      </c>
      <c r="Q13647">
        <f t="shared" si="2236"/>
        <v>-1.1485037312268536</v>
      </c>
      <c r="R13647">
        <f t="shared" si="2237"/>
        <v>-1.1464731411607121</v>
      </c>
      <c r="S13647">
        <f t="shared" si="2238"/>
        <v>-1.1485814356217208</v>
      </c>
      <c r="T13647">
        <f t="shared" si="2239"/>
        <v>0.6089805064966356</v>
      </c>
      <c r="U13647">
        <f t="shared" si="2240"/>
        <v>192279.7112751446</v>
      </c>
      <c r="V13647">
        <f t="shared" si="2241"/>
        <v>58090779577.012657</v>
      </c>
    </row>
    <row r="13648" spans="2:22" x14ac:dyDescent="0.25">
      <c r="B13648">
        <v>-117.9</v>
      </c>
      <c r="C13648">
        <v>33.880000000000003</v>
      </c>
      <c r="D13648">
        <v>35</v>
      </c>
      <c r="E13648">
        <v>2062</v>
      </c>
      <c r="F13648">
        <v>353</v>
      </c>
      <c r="G13648">
        <v>991</v>
      </c>
      <c r="H13648">
        <v>357</v>
      </c>
      <c r="I13648">
        <v>5.2896999999999998</v>
      </c>
      <c r="J13648">
        <v>230400</v>
      </c>
      <c r="M13648">
        <f t="shared" si="2232"/>
        <v>0.82271698448456609</v>
      </c>
      <c r="N13648">
        <f t="shared" si="2233"/>
        <v>-0.82089860360640232</v>
      </c>
      <c r="O13648">
        <f t="shared" si="2234"/>
        <v>0.53591685045860282</v>
      </c>
      <c r="P13648">
        <f t="shared" si="2235"/>
        <v>-0.26119012996049323</v>
      </c>
      <c r="Q13648">
        <f t="shared" si="2236"/>
        <v>-0.44901891606650723</v>
      </c>
      <c r="R13648">
        <f t="shared" si="2237"/>
        <v>-0.40138249014231381</v>
      </c>
      <c r="S13648">
        <f t="shared" si="2238"/>
        <v>-0.38141573148049407</v>
      </c>
      <c r="T13648">
        <f t="shared" si="2239"/>
        <v>1.0317591528727299</v>
      </c>
      <c r="U13648">
        <f t="shared" si="2240"/>
        <v>267306.07418676547</v>
      </c>
      <c r="V13648">
        <f t="shared" si="2241"/>
        <v>1362058311.8790367</v>
      </c>
    </row>
    <row r="13649" spans="2:22" x14ac:dyDescent="0.25">
      <c r="B13649">
        <v>-117.01</v>
      </c>
      <c r="C13649">
        <v>33.75</v>
      </c>
      <c r="D13649">
        <v>15</v>
      </c>
      <c r="E13649">
        <v>2873</v>
      </c>
      <c r="F13649">
        <v>903</v>
      </c>
      <c r="G13649">
        <v>1094</v>
      </c>
      <c r="H13649">
        <v>659</v>
      </c>
      <c r="I13649">
        <v>1.8015000000000001</v>
      </c>
      <c r="J13649">
        <v>105100</v>
      </c>
      <c r="M13649">
        <f t="shared" si="2232"/>
        <v>1.2661134644461598</v>
      </c>
      <c r="N13649">
        <f t="shared" si="2233"/>
        <v>-0.88130386651397152</v>
      </c>
      <c r="O13649">
        <f t="shared" si="2234"/>
        <v>-1.0618544615692682</v>
      </c>
      <c r="P13649">
        <f t="shared" si="2235"/>
        <v>0.11300334161619786</v>
      </c>
      <c r="Q13649">
        <f t="shared" si="2236"/>
        <v>0.85954111229468477</v>
      </c>
      <c r="R13649">
        <f t="shared" si="2237"/>
        <v>-0.31023719672794919</v>
      </c>
      <c r="S13649">
        <f t="shared" si="2238"/>
        <v>0.40931478951148714</v>
      </c>
      <c r="T13649">
        <f t="shared" si="2239"/>
        <v>-1.1868905752588967</v>
      </c>
      <c r="U13649">
        <f t="shared" si="2240"/>
        <v>97921.143081807269</v>
      </c>
      <c r="V13649">
        <f t="shared" si="2241"/>
        <v>51535986.651883632</v>
      </c>
    </row>
    <row r="13650" spans="2:22" x14ac:dyDescent="0.25">
      <c r="B13650">
        <v>-118.14</v>
      </c>
      <c r="C13650">
        <v>34.57</v>
      </c>
      <c r="D13650">
        <v>6</v>
      </c>
      <c r="E13650">
        <v>9882</v>
      </c>
      <c r="F13650">
        <v>1892</v>
      </c>
      <c r="G13650">
        <v>4892</v>
      </c>
      <c r="H13650">
        <v>1621</v>
      </c>
      <c r="I13650">
        <v>3.7635999999999998</v>
      </c>
      <c r="J13650">
        <v>167600</v>
      </c>
      <c r="M13650">
        <f t="shared" si="2232"/>
        <v>0.70314939438256596</v>
      </c>
      <c r="N13650">
        <f t="shared" si="2233"/>
        <v>-0.50028605432777329</v>
      </c>
      <c r="O13650">
        <f t="shared" si="2234"/>
        <v>-1.7808515519818102</v>
      </c>
      <c r="P13650">
        <f t="shared" si="2235"/>
        <v>3.3469392753782548</v>
      </c>
      <c r="Q13650">
        <f t="shared" si="2236"/>
        <v>3.2125699632932645</v>
      </c>
      <c r="R13650">
        <f t="shared" si="2237"/>
        <v>3.0506348847065841</v>
      </c>
      <c r="S13650">
        <f t="shared" si="2238"/>
        <v>2.9281318795587916</v>
      </c>
      <c r="T13650">
        <f t="shared" si="2239"/>
        <v>6.1091946261390064E-2</v>
      </c>
      <c r="U13650">
        <f t="shared" si="2240"/>
        <v>197346.13569534224</v>
      </c>
      <c r="V13650">
        <f t="shared" si="2241"/>
        <v>884832588.80571353</v>
      </c>
    </row>
    <row r="13651" spans="2:22" x14ac:dyDescent="0.25">
      <c r="B13651">
        <v>-119.72</v>
      </c>
      <c r="C13651">
        <v>34.43</v>
      </c>
      <c r="D13651">
        <v>33</v>
      </c>
      <c r="E13651">
        <v>1028</v>
      </c>
      <c r="F13651">
        <v>377</v>
      </c>
      <c r="G13651">
        <v>753</v>
      </c>
      <c r="H13651">
        <v>356</v>
      </c>
      <c r="I13651">
        <v>2.3454000000000002</v>
      </c>
      <c r="J13651">
        <v>243800</v>
      </c>
      <c r="M13651">
        <f t="shared" si="2232"/>
        <v>-8.400390712228438E-2</v>
      </c>
      <c r="N13651">
        <f t="shared" si="2233"/>
        <v>-0.56533787592053908</v>
      </c>
      <c r="O13651">
        <f t="shared" si="2234"/>
        <v>0.37613971925581574</v>
      </c>
      <c r="P13651">
        <f t="shared" si="2235"/>
        <v>-0.7382752712802203</v>
      </c>
      <c r="Q13651">
        <f t="shared" si="2236"/>
        <v>-0.39191811482892797</v>
      </c>
      <c r="R13651">
        <f t="shared" si="2237"/>
        <v>-0.61199006133278744</v>
      </c>
      <c r="S13651">
        <f t="shared" si="2238"/>
        <v>-0.38403404446391121</v>
      </c>
      <c r="T13651">
        <f t="shared" si="2239"/>
        <v>-0.84094608035298757</v>
      </c>
      <c r="U13651">
        <f t="shared" si="2240"/>
        <v>138454.76642418263</v>
      </c>
      <c r="V13651">
        <f t="shared" si="2241"/>
        <v>11097618237.14352</v>
      </c>
    </row>
    <row r="13652" spans="2:22" x14ac:dyDescent="0.25">
      <c r="B13652">
        <v>-122.69</v>
      </c>
      <c r="C13652">
        <v>39.04</v>
      </c>
      <c r="D13652">
        <v>9</v>
      </c>
      <c r="E13652">
        <v>254</v>
      </c>
      <c r="F13652">
        <v>50</v>
      </c>
      <c r="G13652">
        <v>66</v>
      </c>
      <c r="H13652">
        <v>29</v>
      </c>
      <c r="I13652">
        <v>2.7639</v>
      </c>
      <c r="J13652">
        <v>112500</v>
      </c>
      <c r="M13652">
        <f t="shared" si="2232"/>
        <v>-1.5636528346345675</v>
      </c>
      <c r="N13652">
        <f t="shared" si="2233"/>
        <v>1.5767256779555254</v>
      </c>
      <c r="O13652">
        <f t="shared" si="2234"/>
        <v>-1.5411858551776296</v>
      </c>
      <c r="P13652">
        <f t="shared" si="2235"/>
        <v>-1.0953970308367664</v>
      </c>
      <c r="Q13652">
        <f t="shared" si="2236"/>
        <v>-1.1699165316909457</v>
      </c>
      <c r="R13652">
        <f t="shared" si="2237"/>
        <v>-1.2199203193489865</v>
      </c>
      <c r="S13652">
        <f t="shared" si="2238"/>
        <v>-1.2402223900413212</v>
      </c>
      <c r="T13652">
        <f t="shared" si="2239"/>
        <v>-0.57476154069841345</v>
      </c>
      <c r="U13652">
        <f t="shared" si="2240"/>
        <v>98913.040205719968</v>
      </c>
      <c r="V13652">
        <f t="shared" si="2241"/>
        <v>184605476.4513821</v>
      </c>
    </row>
    <row r="13653" spans="2:22" x14ac:dyDescent="0.25">
      <c r="B13653">
        <v>-119.64</v>
      </c>
      <c r="C13653">
        <v>36.56</v>
      </c>
      <c r="D13653">
        <v>34</v>
      </c>
      <c r="E13653">
        <v>576</v>
      </c>
      <c r="F13653">
        <v>117</v>
      </c>
      <c r="G13653">
        <v>363</v>
      </c>
      <c r="H13653">
        <v>97</v>
      </c>
      <c r="I13653">
        <v>2.0657999999999999</v>
      </c>
      <c r="J13653">
        <v>92500</v>
      </c>
      <c r="M13653">
        <f t="shared" si="2232"/>
        <v>-4.4148043754950995E-2</v>
      </c>
      <c r="N13653">
        <f t="shared" si="2233"/>
        <v>0.4243791240265376</v>
      </c>
      <c r="O13653">
        <f t="shared" si="2234"/>
        <v>0.45602828485720931</v>
      </c>
      <c r="P13653">
        <f t="shared" si="2235"/>
        <v>-0.94682699649928859</v>
      </c>
      <c r="Q13653">
        <f t="shared" si="2236"/>
        <v>-1.0105101282360369</v>
      </c>
      <c r="R13653">
        <f t="shared" si="2237"/>
        <v>-0.95710330824154677</v>
      </c>
      <c r="S13653">
        <f t="shared" si="2238"/>
        <v>-1.0621771071689547</v>
      </c>
      <c r="T13653">
        <f t="shared" si="2239"/>
        <v>-1.0187840667028538</v>
      </c>
      <c r="U13653">
        <f t="shared" si="2240"/>
        <v>119761.59793313645</v>
      </c>
      <c r="V13653">
        <f t="shared" si="2241"/>
        <v>743194721.86798954</v>
      </c>
    </row>
    <row r="13654" spans="2:22" x14ac:dyDescent="0.25">
      <c r="B13654">
        <v>-118.48</v>
      </c>
      <c r="C13654">
        <v>34</v>
      </c>
      <c r="D13654">
        <v>41</v>
      </c>
      <c r="E13654">
        <v>2584</v>
      </c>
      <c r="F13654">
        <v>743</v>
      </c>
      <c r="G13654">
        <v>1058</v>
      </c>
      <c r="H13654">
        <v>668</v>
      </c>
      <c r="I13654">
        <v>3.2061000000000002</v>
      </c>
      <c r="J13654">
        <v>370000</v>
      </c>
      <c r="M13654">
        <f t="shared" si="2232"/>
        <v>0.53376197507139378</v>
      </c>
      <c r="N13654">
        <f t="shared" si="2233"/>
        <v>-0.76513989938403304</v>
      </c>
      <c r="O13654">
        <f t="shared" si="2234"/>
        <v>1.0152482440669641</v>
      </c>
      <c r="P13654">
        <f t="shared" si="2235"/>
        <v>-2.0340571189799334E-2</v>
      </c>
      <c r="Q13654">
        <f t="shared" si="2236"/>
        <v>0.47886910404415617</v>
      </c>
      <c r="R13654">
        <f t="shared" si="2237"/>
        <v>-0.34209380413491158</v>
      </c>
      <c r="S13654">
        <f t="shared" si="2238"/>
        <v>0.43287960636224154</v>
      </c>
      <c r="T13654">
        <f t="shared" si="2239"/>
        <v>-0.29350275112791707</v>
      </c>
      <c r="U13654">
        <f t="shared" si="2240"/>
        <v>202949.17294060969</v>
      </c>
      <c r="V13654">
        <f t="shared" si="2241"/>
        <v>27905978821.22633</v>
      </c>
    </row>
    <row r="13655" spans="2:22" x14ac:dyDescent="0.25">
      <c r="B13655">
        <v>-120.76</v>
      </c>
      <c r="C13655">
        <v>37.729999999999997</v>
      </c>
      <c r="D13655">
        <v>16</v>
      </c>
      <c r="E13655">
        <v>1343</v>
      </c>
      <c r="F13655">
        <v>241</v>
      </c>
      <c r="G13655">
        <v>732</v>
      </c>
      <c r="H13655">
        <v>195</v>
      </c>
      <c r="I13655">
        <v>3.5832999999999999</v>
      </c>
      <c r="J13655">
        <v>187500</v>
      </c>
      <c r="M13655">
        <f t="shared" si="2232"/>
        <v>-0.60213013089763257</v>
      </c>
      <c r="N13655">
        <f t="shared" si="2233"/>
        <v>0.96802649019464704</v>
      </c>
      <c r="O13655">
        <f t="shared" si="2234"/>
        <v>-0.98196589596787476</v>
      </c>
      <c r="P13655">
        <f t="shared" si="2235"/>
        <v>-0.59293502029790501</v>
      </c>
      <c r="Q13655">
        <f t="shared" si="2236"/>
        <v>-0.71548932184187719</v>
      </c>
      <c r="R13655">
        <f t="shared" si="2237"/>
        <v>-0.63057308232018217</v>
      </c>
      <c r="S13655">
        <f t="shared" si="2238"/>
        <v>-0.80558243479407332</v>
      </c>
      <c r="T13655">
        <f t="shared" si="2239"/>
        <v>-5.3586841073662995E-2</v>
      </c>
      <c r="U13655">
        <f t="shared" si="2240"/>
        <v>153859.37712407272</v>
      </c>
      <c r="V13655">
        <f t="shared" si="2241"/>
        <v>1131691507.4803617</v>
      </c>
    </row>
    <row r="13656" spans="2:22" x14ac:dyDescent="0.25">
      <c r="B13656">
        <v>-117.68</v>
      </c>
      <c r="C13656">
        <v>33.630000000000003</v>
      </c>
      <c r="D13656">
        <v>13</v>
      </c>
      <c r="E13656">
        <v>5830</v>
      </c>
      <c r="F13656">
        <v>921</v>
      </c>
      <c r="G13656">
        <v>2897</v>
      </c>
      <c r="H13656">
        <v>891</v>
      </c>
      <c r="I13656">
        <v>6.2403000000000004</v>
      </c>
      <c r="J13656">
        <v>257400</v>
      </c>
      <c r="M13656">
        <f t="shared" si="2232"/>
        <v>0.93232060874473477</v>
      </c>
      <c r="N13656">
        <f t="shared" si="2233"/>
        <v>-0.93706257073634081</v>
      </c>
      <c r="O13656">
        <f t="shared" si="2234"/>
        <v>-1.2216315927720554</v>
      </c>
      <c r="P13656">
        <f t="shared" si="2235"/>
        <v>1.4773561103612973</v>
      </c>
      <c r="Q13656">
        <f t="shared" si="2236"/>
        <v>0.90236671322286921</v>
      </c>
      <c r="R13656">
        <f t="shared" si="2237"/>
        <v>1.2852478909040843</v>
      </c>
      <c r="S13656">
        <f t="shared" si="2238"/>
        <v>1.0167634016642673</v>
      </c>
      <c r="T13656">
        <f t="shared" si="2239"/>
        <v>1.6363828646902647</v>
      </c>
      <c r="U13656">
        <f t="shared" si="2240"/>
        <v>284270.5156989005</v>
      </c>
      <c r="V13656">
        <f t="shared" si="2241"/>
        <v>722024613.92485845</v>
      </c>
    </row>
    <row r="13657" spans="2:22" x14ac:dyDescent="0.25">
      <c r="B13657">
        <v>-120.42</v>
      </c>
      <c r="C13657">
        <v>34.96</v>
      </c>
      <c r="D13657">
        <v>19</v>
      </c>
      <c r="E13657">
        <v>2298</v>
      </c>
      <c r="F13657">
        <v>511</v>
      </c>
      <c r="G13657">
        <v>1246</v>
      </c>
      <c r="H13657">
        <v>513</v>
      </c>
      <c r="I13657">
        <v>2.2120000000000002</v>
      </c>
      <c r="J13657">
        <v>132000</v>
      </c>
      <c r="M13657">
        <f t="shared" si="2232"/>
        <v>-0.43274271158646038</v>
      </c>
      <c r="N13657">
        <f t="shared" si="2233"/>
        <v>-0.31907026560506907</v>
      </c>
      <c r="O13657">
        <f t="shared" si="2234"/>
        <v>-0.74230019916369405</v>
      </c>
      <c r="P13657">
        <f t="shared" si="2235"/>
        <v>-0.1523002911292983</v>
      </c>
      <c r="Q13657">
        <f t="shared" si="2236"/>
        <v>-7.3105307919110254E-2</v>
      </c>
      <c r="R13657">
        <f t="shared" si="2237"/>
        <v>-0.17573152100966349</v>
      </c>
      <c r="S13657">
        <f t="shared" si="2238"/>
        <v>2.7041093932582316E-2</v>
      </c>
      <c r="T13657">
        <f t="shared" si="2239"/>
        <v>-0.92579439000632135</v>
      </c>
      <c r="U13657">
        <f t="shared" si="2240"/>
        <v>110110.57936652884</v>
      </c>
      <c r="V13657">
        <f t="shared" si="2241"/>
        <v>479146735.66903311</v>
      </c>
    </row>
    <row r="13658" spans="2:22" x14ac:dyDescent="0.25">
      <c r="B13658">
        <v>-117.95</v>
      </c>
      <c r="C13658">
        <v>34.04</v>
      </c>
      <c r="D13658">
        <v>27</v>
      </c>
      <c r="E13658">
        <v>2610</v>
      </c>
      <c r="F13658">
        <v>846</v>
      </c>
      <c r="G13658">
        <v>2296</v>
      </c>
      <c r="H13658">
        <v>750</v>
      </c>
      <c r="I13658">
        <v>2.274</v>
      </c>
      <c r="J13658">
        <v>150800</v>
      </c>
      <c r="M13658">
        <f t="shared" si="2232"/>
        <v>0.79780706987998362</v>
      </c>
      <c r="N13658">
        <f t="shared" si="2233"/>
        <v>-0.74655366464324335</v>
      </c>
      <c r="O13658">
        <f t="shared" si="2234"/>
        <v>-0.1031916743525456</v>
      </c>
      <c r="P13658">
        <f t="shared" si="2235"/>
        <v>-8.3442330134812451E-3</v>
      </c>
      <c r="Q13658">
        <f t="shared" si="2236"/>
        <v>0.72392670935543391</v>
      </c>
      <c r="R13658">
        <f t="shared" si="2237"/>
        <v>0.7534195283600732</v>
      </c>
      <c r="S13658">
        <f t="shared" si="2238"/>
        <v>0.64758127100244833</v>
      </c>
      <c r="T13658">
        <f t="shared" si="2239"/>
        <v>-0.88635964339082907</v>
      </c>
      <c r="U13658">
        <f t="shared" si="2240"/>
        <v>139449.34154372252</v>
      </c>
      <c r="V13658">
        <f t="shared" si="2241"/>
        <v>128837447.39106348</v>
      </c>
    </row>
    <row r="13659" spans="2:22" x14ac:dyDescent="0.25">
      <c r="B13659">
        <v>-117.13</v>
      </c>
      <c r="C13659">
        <v>32.799999999999997</v>
      </c>
      <c r="D13659">
        <v>15</v>
      </c>
      <c r="E13659">
        <v>1606</v>
      </c>
      <c r="F13659">
        <v>375</v>
      </c>
      <c r="G13659">
        <v>784</v>
      </c>
      <c r="H13659">
        <v>342</v>
      </c>
      <c r="I13659">
        <v>3.7237</v>
      </c>
      <c r="J13659">
        <v>108300</v>
      </c>
      <c r="M13659">
        <f t="shared" si="2232"/>
        <v>1.2063296693951633</v>
      </c>
      <c r="N13659">
        <f t="shared" si="2233"/>
        <v>-1.322726941607739</v>
      </c>
      <c r="O13659">
        <f t="shared" si="2234"/>
        <v>-1.0618544615692682</v>
      </c>
      <c r="P13659">
        <f t="shared" si="2235"/>
        <v>-0.47158744566822586</v>
      </c>
      <c r="Q13659">
        <f t="shared" si="2236"/>
        <v>-0.39667651493205952</v>
      </c>
      <c r="R13659">
        <f t="shared" si="2237"/>
        <v>-0.5845579827323476</v>
      </c>
      <c r="S13659">
        <f t="shared" si="2238"/>
        <v>-0.4206904262317514</v>
      </c>
      <c r="T13659">
        <f t="shared" si="2239"/>
        <v>3.5713778681420019E-2</v>
      </c>
      <c r="U13659">
        <f t="shared" si="2240"/>
        <v>162396.57762971325</v>
      </c>
      <c r="V13659">
        <f t="shared" si="2241"/>
        <v>2926439711.2475924</v>
      </c>
    </row>
    <row r="13660" spans="2:22" x14ac:dyDescent="0.25">
      <c r="B13660">
        <v>-122.49</v>
      </c>
      <c r="C13660">
        <v>37.78</v>
      </c>
      <c r="D13660">
        <v>52</v>
      </c>
      <c r="E13660">
        <v>2050</v>
      </c>
      <c r="F13660">
        <v>439</v>
      </c>
      <c r="G13660">
        <v>1109</v>
      </c>
      <c r="H13660">
        <v>437</v>
      </c>
      <c r="I13660">
        <v>2.6718999999999999</v>
      </c>
      <c r="J13660">
        <v>318500</v>
      </c>
      <c r="M13660">
        <f t="shared" si="2232"/>
        <v>-1.4640131762162305</v>
      </c>
      <c r="N13660">
        <f t="shared" si="2233"/>
        <v>0.99125928362063664</v>
      </c>
      <c r="O13660">
        <f t="shared" si="2234"/>
        <v>1.8940224656822933</v>
      </c>
      <c r="P13660">
        <f t="shared" si="2235"/>
        <v>-0.2667269014264862</v>
      </c>
      <c r="Q13660">
        <f t="shared" si="2236"/>
        <v>-0.24440771163184813</v>
      </c>
      <c r="R13660">
        <f t="shared" si="2237"/>
        <v>-0.29696361030838148</v>
      </c>
      <c r="S13660">
        <f t="shared" si="2238"/>
        <v>-0.17195069280712155</v>
      </c>
      <c r="T13660">
        <f t="shared" si="2239"/>
        <v>-0.63327761632140234</v>
      </c>
      <c r="U13660">
        <f t="shared" si="2240"/>
        <v>191282.7182331371</v>
      </c>
      <c r="V13660">
        <f t="shared" si="2241"/>
        <v>16184236780.149387</v>
      </c>
    </row>
    <row r="13661" spans="2:22" x14ac:dyDescent="0.25">
      <c r="B13661">
        <v>-121.82</v>
      </c>
      <c r="C13661">
        <v>38.46</v>
      </c>
      <c r="D13661">
        <v>10</v>
      </c>
      <c r="E13661">
        <v>6331</v>
      </c>
      <c r="F13661">
        <v>1181</v>
      </c>
      <c r="G13661">
        <v>3419</v>
      </c>
      <c r="H13661">
        <v>1110</v>
      </c>
      <c r="I13661">
        <v>3.7082999999999999</v>
      </c>
      <c r="J13661">
        <v>154800</v>
      </c>
      <c r="M13661">
        <f t="shared" si="2232"/>
        <v>-1.1302203205148054</v>
      </c>
      <c r="N13661">
        <f t="shared" si="2233"/>
        <v>1.3072252742140691</v>
      </c>
      <c r="O13661">
        <f t="shared" si="2234"/>
        <v>-1.4612972895762359</v>
      </c>
      <c r="P13661">
        <f t="shared" si="2235"/>
        <v>1.7085163190665036</v>
      </c>
      <c r="Q13661">
        <f t="shared" si="2236"/>
        <v>1.5209587266299782</v>
      </c>
      <c r="R13661">
        <f t="shared" si="2237"/>
        <v>1.7471686983050392</v>
      </c>
      <c r="S13661">
        <f t="shared" si="2238"/>
        <v>1.5901739450326247</v>
      </c>
      <c r="T13661">
        <f t="shared" si="2239"/>
        <v>2.5918696457571833E-2</v>
      </c>
      <c r="U13661">
        <f t="shared" si="2240"/>
        <v>178979.50827182416</v>
      </c>
      <c r="V13661">
        <f t="shared" si="2241"/>
        <v>584648620.26721299</v>
      </c>
    </row>
    <row r="13662" spans="2:22" x14ac:dyDescent="0.25">
      <c r="B13662">
        <v>-118.25</v>
      </c>
      <c r="C13662">
        <v>34.15</v>
      </c>
      <c r="D13662">
        <v>15</v>
      </c>
      <c r="E13662">
        <v>3712</v>
      </c>
      <c r="F13662">
        <v>1005</v>
      </c>
      <c r="G13662">
        <v>1888</v>
      </c>
      <c r="H13662">
        <v>890</v>
      </c>
      <c r="I13662">
        <v>3.6875</v>
      </c>
      <c r="J13662">
        <v>209600</v>
      </c>
      <c r="M13662">
        <f t="shared" si="2232"/>
        <v>0.64834758225248168</v>
      </c>
      <c r="N13662">
        <f t="shared" si="2233"/>
        <v>-0.69544151910607066</v>
      </c>
      <c r="O13662">
        <f t="shared" si="2234"/>
        <v>-1.0618544615692682</v>
      </c>
      <c r="P13662">
        <f t="shared" si="2235"/>
        <v>0.5001159466135392</v>
      </c>
      <c r="Q13662">
        <f t="shared" si="2236"/>
        <v>1.1022195175543967</v>
      </c>
      <c r="R13662">
        <f t="shared" si="2237"/>
        <v>0.39237797774783262</v>
      </c>
      <c r="S13662">
        <f t="shared" si="2238"/>
        <v>1.0141450886808503</v>
      </c>
      <c r="T13662">
        <f t="shared" si="2239"/>
        <v>1.2688975012374403E-2</v>
      </c>
      <c r="U13662">
        <f t="shared" si="2240"/>
        <v>181897.43035574968</v>
      </c>
      <c r="V13662">
        <f t="shared" si="2241"/>
        <v>767432364.89453959</v>
      </c>
    </row>
    <row r="13663" spans="2:22" x14ac:dyDescent="0.25">
      <c r="B13663">
        <v>-122.46</v>
      </c>
      <c r="C13663">
        <v>37.78</v>
      </c>
      <c r="D13663">
        <v>52</v>
      </c>
      <c r="E13663">
        <v>2632</v>
      </c>
      <c r="F13663">
        <v>542</v>
      </c>
      <c r="G13663">
        <v>1364</v>
      </c>
      <c r="H13663">
        <v>544</v>
      </c>
      <c r="I13663">
        <v>3.4605000000000001</v>
      </c>
      <c r="J13663">
        <v>441700</v>
      </c>
      <c r="M13663">
        <f t="shared" si="2232"/>
        <v>-1.4490672274534795</v>
      </c>
      <c r="N13663">
        <f t="shared" si="2233"/>
        <v>0.99125928362063664</v>
      </c>
      <c r="O13663">
        <f t="shared" si="2234"/>
        <v>1.8940224656822933</v>
      </c>
      <c r="P13663">
        <f t="shared" si="2235"/>
        <v>1.8065146741725209E-3</v>
      </c>
      <c r="Q13663">
        <f t="shared" si="2236"/>
        <v>6.4989367942965351E-4</v>
      </c>
      <c r="R13663">
        <f t="shared" si="2237"/>
        <v>-7.1312641175731176E-2</v>
      </c>
      <c r="S13663">
        <f t="shared" si="2238"/>
        <v>0.10820879641851416</v>
      </c>
      <c r="T13663">
        <f t="shared" si="2239"/>
        <v>-0.13169308114434797</v>
      </c>
      <c r="U13663">
        <f t="shared" si="2240"/>
        <v>228412.23826070962</v>
      </c>
      <c r="V13663">
        <f t="shared" si="2241"/>
        <v>45491669307.756302</v>
      </c>
    </row>
    <row r="13664" spans="2:22" x14ac:dyDescent="0.25">
      <c r="B13664">
        <v>-117.43</v>
      </c>
      <c r="C13664">
        <v>33.549999999999997</v>
      </c>
      <c r="D13664">
        <v>8</v>
      </c>
      <c r="E13664">
        <v>446</v>
      </c>
      <c r="F13664">
        <v>62</v>
      </c>
      <c r="G13664">
        <v>188</v>
      </c>
      <c r="H13664">
        <v>68</v>
      </c>
      <c r="I13664">
        <v>9.4356000000000009</v>
      </c>
      <c r="J13664">
        <v>465600</v>
      </c>
      <c r="M13664">
        <f t="shared" si="2232"/>
        <v>1.0568701817676542</v>
      </c>
      <c r="N13664">
        <f t="shared" si="2233"/>
        <v>-0.97423504021792362</v>
      </c>
      <c r="O13664">
        <f t="shared" si="2234"/>
        <v>-1.6210744207790231</v>
      </c>
      <c r="P13664">
        <f t="shared" si="2235"/>
        <v>-1.006808687380879</v>
      </c>
      <c r="Q13664">
        <f t="shared" si="2236"/>
        <v>-1.1413661310721561</v>
      </c>
      <c r="R13664">
        <f t="shared" si="2237"/>
        <v>-1.1119618164698362</v>
      </c>
      <c r="S13664">
        <f t="shared" si="2238"/>
        <v>-1.1381081836880522</v>
      </c>
      <c r="T13664">
        <f t="shared" si="2239"/>
        <v>3.6687352172787024</v>
      </c>
      <c r="U13664">
        <f t="shared" si="2240"/>
        <v>382386.98813659698</v>
      </c>
      <c r="V13664">
        <f t="shared" si="2241"/>
        <v>6924405343.3788519</v>
      </c>
    </row>
    <row r="13665" spans="2:22" x14ac:dyDescent="0.25">
      <c r="B13665">
        <v>-118.26</v>
      </c>
      <c r="C13665">
        <v>33.85</v>
      </c>
      <c r="D13665">
        <v>24</v>
      </c>
      <c r="E13665">
        <v>9071</v>
      </c>
      <c r="F13665">
        <v>1335</v>
      </c>
      <c r="G13665">
        <v>4558</v>
      </c>
      <c r="H13665">
        <v>1327</v>
      </c>
      <c r="I13665">
        <v>5.5419999999999998</v>
      </c>
      <c r="J13665">
        <v>197500</v>
      </c>
      <c r="M13665">
        <f t="shared" si="2232"/>
        <v>0.64336559933156234</v>
      </c>
      <c r="N13665">
        <f t="shared" si="2233"/>
        <v>-0.83483827966199542</v>
      </c>
      <c r="O13665">
        <f t="shared" si="2234"/>
        <v>-0.34285737115672626</v>
      </c>
      <c r="P13665">
        <f t="shared" si="2235"/>
        <v>2.9727458038015633</v>
      </c>
      <c r="Q13665">
        <f t="shared" si="2236"/>
        <v>1.8873555345711119</v>
      </c>
      <c r="R13665">
        <f t="shared" si="2237"/>
        <v>2.7550763604308774</v>
      </c>
      <c r="S13665">
        <f t="shared" si="2238"/>
        <v>2.1583478624341477</v>
      </c>
      <c r="T13665">
        <f t="shared" si="2239"/>
        <v>1.1922331298257742</v>
      </c>
      <c r="U13665">
        <f t="shared" si="2240"/>
        <v>289581.15232770023</v>
      </c>
      <c r="V13665">
        <f t="shared" si="2241"/>
        <v>8478938613.9971333</v>
      </c>
    </row>
    <row r="13666" spans="2:22" x14ac:dyDescent="0.25">
      <c r="B13666">
        <v>-122.48</v>
      </c>
      <c r="C13666">
        <v>37.729999999999997</v>
      </c>
      <c r="D13666">
        <v>38</v>
      </c>
      <c r="E13666">
        <v>3195</v>
      </c>
      <c r="F13666">
        <v>828</v>
      </c>
      <c r="G13666">
        <v>2410</v>
      </c>
      <c r="H13666">
        <v>778</v>
      </c>
      <c r="I13666">
        <v>3.1358999999999999</v>
      </c>
      <c r="J13666">
        <v>350000</v>
      </c>
      <c r="M13666">
        <f t="shared" si="2232"/>
        <v>-1.4590311932953182</v>
      </c>
      <c r="N13666">
        <f t="shared" si="2233"/>
        <v>0.96802649019464704</v>
      </c>
      <c r="O13666">
        <f t="shared" si="2234"/>
        <v>0.77558254726278353</v>
      </c>
      <c r="P13666">
        <f t="shared" si="2235"/>
        <v>0.26157337595367575</v>
      </c>
      <c r="Q13666">
        <f t="shared" si="2236"/>
        <v>0.68110110842724947</v>
      </c>
      <c r="R13666">
        <f t="shared" si="2237"/>
        <v>0.85429878514878743</v>
      </c>
      <c r="S13666">
        <f t="shared" si="2238"/>
        <v>0.72089403453812873</v>
      </c>
      <c r="T13666">
        <f t="shared" si="2239"/>
        <v>-0.33815306100545872</v>
      </c>
      <c r="U13666">
        <f t="shared" si="2240"/>
        <v>196978.11181836959</v>
      </c>
      <c r="V13666">
        <f t="shared" si="2241"/>
        <v>23415698262.671398</v>
      </c>
    </row>
    <row r="13667" spans="2:22" x14ac:dyDescent="0.25">
      <c r="B13667">
        <v>-122.82</v>
      </c>
      <c r="C13667">
        <v>38.409999999999997</v>
      </c>
      <c r="D13667">
        <v>32</v>
      </c>
      <c r="E13667">
        <v>701</v>
      </c>
      <c r="F13667">
        <v>182</v>
      </c>
      <c r="G13667">
        <v>489</v>
      </c>
      <c r="H13667">
        <v>168</v>
      </c>
      <c r="I13667">
        <v>2.7850000000000001</v>
      </c>
      <c r="J13667">
        <v>169300</v>
      </c>
      <c r="M13667">
        <f t="shared" si="2232"/>
        <v>-1.6284186126064832</v>
      </c>
      <c r="N13667">
        <f t="shared" si="2233"/>
        <v>1.2839924807880794</v>
      </c>
      <c r="O13667">
        <f t="shared" si="2234"/>
        <v>0.29625115365442217</v>
      </c>
      <c r="P13667">
        <f t="shared" si="2235"/>
        <v>-0.88915229372852855</v>
      </c>
      <c r="Q13667">
        <f t="shared" si="2236"/>
        <v>-0.85586212488425961</v>
      </c>
      <c r="R13667">
        <f t="shared" si="2237"/>
        <v>-0.84560518231717841</v>
      </c>
      <c r="S13667">
        <f t="shared" si="2238"/>
        <v>-0.87627688534633652</v>
      </c>
      <c r="T13667">
        <f t="shared" si="2239"/>
        <v>-0.56134100596314096</v>
      </c>
      <c r="U13667">
        <f t="shared" si="2240"/>
        <v>148782.25373868458</v>
      </c>
      <c r="V13667">
        <f t="shared" si="2241"/>
        <v>420977911.64372289</v>
      </c>
    </row>
    <row r="13668" spans="2:22" x14ac:dyDescent="0.25">
      <c r="B13668">
        <v>-121.89</v>
      </c>
      <c r="C13668">
        <v>38.01</v>
      </c>
      <c r="D13668">
        <v>28</v>
      </c>
      <c r="E13668">
        <v>3639</v>
      </c>
      <c r="F13668">
        <v>751</v>
      </c>
      <c r="G13668">
        <v>2362</v>
      </c>
      <c r="H13668">
        <v>641</v>
      </c>
      <c r="I13668">
        <v>3.0042</v>
      </c>
      <c r="J13668">
        <v>103900</v>
      </c>
      <c r="M13668">
        <f t="shared" si="2232"/>
        <v>-1.1650942009612264</v>
      </c>
      <c r="N13668">
        <f t="shared" si="2233"/>
        <v>1.0981301333801785</v>
      </c>
      <c r="O13668">
        <f t="shared" si="2234"/>
        <v>-2.3303108751152046E-2</v>
      </c>
      <c r="P13668">
        <f t="shared" si="2235"/>
        <v>0.46643392019541535</v>
      </c>
      <c r="Q13668">
        <f t="shared" si="2236"/>
        <v>0.49790270445668261</v>
      </c>
      <c r="R13668">
        <f t="shared" si="2237"/>
        <v>0.81182330860617091</v>
      </c>
      <c r="S13668">
        <f t="shared" si="2238"/>
        <v>0.36218515580997829</v>
      </c>
      <c r="T13668">
        <f t="shared" si="2239"/>
        <v>-0.42192009534836766</v>
      </c>
      <c r="U13668">
        <f t="shared" si="2240"/>
        <v>169406.57157046316</v>
      </c>
      <c r="V13668">
        <f t="shared" si="2241"/>
        <v>4291110918.9162121</v>
      </c>
    </row>
    <row r="13669" spans="2:22" x14ac:dyDescent="0.25">
      <c r="B13669">
        <v>-122.15</v>
      </c>
      <c r="C13669">
        <v>37.47</v>
      </c>
      <c r="D13669">
        <v>37</v>
      </c>
      <c r="E13669">
        <v>1844</v>
      </c>
      <c r="F13669">
        <v>382</v>
      </c>
      <c r="G13669">
        <v>1634</v>
      </c>
      <c r="H13669">
        <v>417</v>
      </c>
      <c r="I13669">
        <v>2.7993000000000001</v>
      </c>
      <c r="J13669">
        <v>145500</v>
      </c>
      <c r="M13669">
        <f t="shared" si="2232"/>
        <v>-1.2946257569050652</v>
      </c>
      <c r="N13669">
        <f t="shared" si="2233"/>
        <v>0.84721596437951197</v>
      </c>
      <c r="O13669">
        <f t="shared" si="2234"/>
        <v>0.69569398166138996</v>
      </c>
      <c r="P13669">
        <f t="shared" si="2235"/>
        <v>-0.36177481159269875</v>
      </c>
      <c r="Q13669">
        <f t="shared" si="2236"/>
        <v>-0.38002211457109891</v>
      </c>
      <c r="R13669">
        <f t="shared" si="2237"/>
        <v>0.16761191437648681</v>
      </c>
      <c r="S13669">
        <f t="shared" si="2238"/>
        <v>-0.22431695247546468</v>
      </c>
      <c r="T13669">
        <f t="shared" si="2239"/>
        <v>-0.55224557246956774</v>
      </c>
      <c r="U13669">
        <f t="shared" si="2240"/>
        <v>165761.35911049595</v>
      </c>
      <c r="V13669">
        <f t="shared" si="2241"/>
        <v>410522673.0044772</v>
      </c>
    </row>
    <row r="13670" spans="2:22" x14ac:dyDescent="0.25">
      <c r="B13670">
        <v>-122.14</v>
      </c>
      <c r="C13670">
        <v>37.72</v>
      </c>
      <c r="D13670">
        <v>39</v>
      </c>
      <c r="E13670">
        <v>786</v>
      </c>
      <c r="F13670">
        <v>132</v>
      </c>
      <c r="G13670">
        <v>288</v>
      </c>
      <c r="H13670">
        <v>132</v>
      </c>
      <c r="I13670">
        <v>3.5156000000000001</v>
      </c>
      <c r="J13670">
        <v>218900</v>
      </c>
      <c r="M13670">
        <f t="shared" si="2232"/>
        <v>-1.289643773984146</v>
      </c>
      <c r="N13670">
        <f t="shared" si="2233"/>
        <v>0.96337993150945045</v>
      </c>
      <c r="O13670">
        <f t="shared" si="2234"/>
        <v>0.8554711128641771</v>
      </c>
      <c r="P13670">
        <f t="shared" si="2235"/>
        <v>-0.84993349584441169</v>
      </c>
      <c r="Q13670">
        <f t="shared" si="2236"/>
        <v>-0.97482212746254981</v>
      </c>
      <c r="R13670">
        <f t="shared" si="2237"/>
        <v>-1.0234712403393851</v>
      </c>
      <c r="S13670">
        <f t="shared" si="2238"/>
        <v>-0.97053615274935423</v>
      </c>
      <c r="T13670">
        <f t="shared" si="2239"/>
        <v>-9.6647040200579695E-2</v>
      </c>
      <c r="U13670">
        <f t="shared" si="2240"/>
        <v>191883.67881095377</v>
      </c>
      <c r="V13670">
        <f t="shared" si="2241"/>
        <v>729881610.58970809</v>
      </c>
    </row>
    <row r="13671" spans="2:22" x14ac:dyDescent="0.25">
      <c r="B13671">
        <v>-118.27</v>
      </c>
      <c r="C13671">
        <v>34.1</v>
      </c>
      <c r="D13671">
        <v>41</v>
      </c>
      <c r="E13671">
        <v>3729</v>
      </c>
      <c r="F13671">
        <v>740</v>
      </c>
      <c r="G13671">
        <v>1364</v>
      </c>
      <c r="H13671">
        <v>707</v>
      </c>
      <c r="I13671">
        <v>5.7778</v>
      </c>
      <c r="J13671">
        <v>412700</v>
      </c>
      <c r="M13671">
        <f t="shared" si="2232"/>
        <v>0.63838361641065011</v>
      </c>
      <c r="N13671">
        <f t="shared" si="2233"/>
        <v>-0.71867431253205705</v>
      </c>
      <c r="O13671">
        <f t="shared" si="2234"/>
        <v>1.0152482440669641</v>
      </c>
      <c r="P13671">
        <f t="shared" si="2235"/>
        <v>0.50795970619036257</v>
      </c>
      <c r="Q13671">
        <f t="shared" si="2236"/>
        <v>0.47173150388945878</v>
      </c>
      <c r="R13671">
        <f t="shared" si="2237"/>
        <v>-7.1312641175731176E-2</v>
      </c>
      <c r="S13671">
        <f t="shared" si="2238"/>
        <v>0.53499381271551061</v>
      </c>
      <c r="T13671">
        <f t="shared" si="2239"/>
        <v>1.3422123758246958</v>
      </c>
      <c r="U13671">
        <f t="shared" si="2240"/>
        <v>312710.24733471737</v>
      </c>
      <c r="V13671">
        <f t="shared" si="2241"/>
        <v>9997950638.0643959</v>
      </c>
    </row>
    <row r="13672" spans="2:22" x14ac:dyDescent="0.25">
      <c r="B13672">
        <v>-117.08</v>
      </c>
      <c r="C13672">
        <v>32.93</v>
      </c>
      <c r="D13672">
        <v>5</v>
      </c>
      <c r="E13672">
        <v>14944</v>
      </c>
      <c r="F13672">
        <v>2490</v>
      </c>
      <c r="G13672">
        <v>6600</v>
      </c>
      <c r="H13672">
        <v>2407</v>
      </c>
      <c r="I13672">
        <v>6.0857000000000001</v>
      </c>
      <c r="J13672">
        <v>308300</v>
      </c>
      <c r="M13672">
        <f t="shared" si="2232"/>
        <v>1.2312395839997459</v>
      </c>
      <c r="N13672">
        <f t="shared" si="2233"/>
        <v>-1.2623216787001696</v>
      </c>
      <c r="O13672">
        <f t="shared" si="2234"/>
        <v>-1.8607401175832039</v>
      </c>
      <c r="P13672">
        <f t="shared" si="2235"/>
        <v>5.6825340387829533</v>
      </c>
      <c r="Q13672">
        <f t="shared" si="2236"/>
        <v>4.6353315941296147</v>
      </c>
      <c r="R13672">
        <f t="shared" si="2237"/>
        <v>4.5620539250146894</v>
      </c>
      <c r="S13672">
        <f t="shared" si="2238"/>
        <v>4.9861258845246761</v>
      </c>
      <c r="T13672">
        <f t="shared" si="2239"/>
        <v>1.5380504158716335</v>
      </c>
      <c r="U13672">
        <f t="shared" si="2240"/>
        <v>314585.75550984626</v>
      </c>
      <c r="V13672">
        <f t="shared" si="2241"/>
        <v>39510722.329562634</v>
      </c>
    </row>
    <row r="13673" spans="2:22" x14ac:dyDescent="0.25">
      <c r="B13673">
        <v>-117.35</v>
      </c>
      <c r="C13673">
        <v>33.68</v>
      </c>
      <c r="D13673">
        <v>10</v>
      </c>
      <c r="E13673">
        <v>516</v>
      </c>
      <c r="F13673">
        <v>107</v>
      </c>
      <c r="G13673">
        <v>282</v>
      </c>
      <c r="H13673">
        <v>96</v>
      </c>
      <c r="I13673">
        <v>4.2788000000000004</v>
      </c>
      <c r="J13673">
        <v>125000</v>
      </c>
      <c r="M13673">
        <f t="shared" si="2232"/>
        <v>1.0967260451349947</v>
      </c>
      <c r="N13673">
        <f t="shared" si="2233"/>
        <v>-0.91382977731035442</v>
      </c>
      <c r="O13673">
        <f t="shared" si="2234"/>
        <v>-1.4612972895762359</v>
      </c>
      <c r="P13673">
        <f t="shared" si="2235"/>
        <v>-0.9745108538292534</v>
      </c>
      <c r="Q13673">
        <f t="shared" si="2236"/>
        <v>-1.0343021287516949</v>
      </c>
      <c r="R13673">
        <f t="shared" si="2237"/>
        <v>-1.0287806749072121</v>
      </c>
      <c r="S13673">
        <f t="shared" si="2238"/>
        <v>-1.0647954201523717</v>
      </c>
      <c r="T13673">
        <f t="shared" si="2239"/>
        <v>0.38878196975012785</v>
      </c>
      <c r="U13673">
        <f t="shared" si="2240"/>
        <v>167470.08908154571</v>
      </c>
      <c r="V13673">
        <f t="shared" si="2241"/>
        <v>1803708466.5944281</v>
      </c>
    </row>
    <row r="13674" spans="2:22" x14ac:dyDescent="0.25">
      <c r="B13674">
        <v>-119.69</v>
      </c>
      <c r="C13674">
        <v>36.380000000000003</v>
      </c>
      <c r="D13674">
        <v>25</v>
      </c>
      <c r="E13674">
        <v>1688</v>
      </c>
      <c r="F13674">
        <v>302</v>
      </c>
      <c r="G13674">
        <v>879</v>
      </c>
      <c r="H13674">
        <v>277</v>
      </c>
      <c r="I13674">
        <v>3.3214000000000001</v>
      </c>
      <c r="J13674">
        <v>103100</v>
      </c>
      <c r="M13674">
        <f t="shared" si="2232"/>
        <v>-6.9057958359533475E-2</v>
      </c>
      <c r="N13674">
        <f t="shared" si="2233"/>
        <v>0.34074106769298207</v>
      </c>
      <c r="O13674">
        <f t="shared" si="2234"/>
        <v>-0.2629688055553327</v>
      </c>
      <c r="P13674">
        <f t="shared" si="2235"/>
        <v>-0.43375284065060726</v>
      </c>
      <c r="Q13674">
        <f t="shared" si="2236"/>
        <v>-0.57035811869636321</v>
      </c>
      <c r="R13674">
        <f t="shared" si="2237"/>
        <v>-0.50049193540841908</v>
      </c>
      <c r="S13674">
        <f t="shared" si="2238"/>
        <v>-0.59088077015386653</v>
      </c>
      <c r="T13674">
        <f t="shared" si="2239"/>
        <v>-0.22016684330910608</v>
      </c>
      <c r="U13674">
        <f t="shared" si="2240"/>
        <v>162144.82612837426</v>
      </c>
      <c r="V13674">
        <f t="shared" si="2241"/>
        <v>3486291492.5299478</v>
      </c>
    </row>
    <row r="13675" spans="2:22" x14ac:dyDescent="0.25">
      <c r="B13675">
        <v>-118.37</v>
      </c>
      <c r="C13675">
        <v>34.17</v>
      </c>
      <c r="D13675">
        <v>6</v>
      </c>
      <c r="E13675">
        <v>854</v>
      </c>
      <c r="F13675">
        <v>350</v>
      </c>
      <c r="G13675">
        <v>542</v>
      </c>
      <c r="H13675">
        <v>321</v>
      </c>
      <c r="I13675">
        <v>0.81979999999999997</v>
      </c>
      <c r="J13675">
        <v>325000</v>
      </c>
      <c r="M13675">
        <f t="shared" si="2232"/>
        <v>0.58856378720147806</v>
      </c>
      <c r="N13675">
        <f t="shared" si="2233"/>
        <v>-0.68614840173567415</v>
      </c>
      <c r="O13675">
        <f t="shared" si="2234"/>
        <v>-1.7808515519818102</v>
      </c>
      <c r="P13675">
        <f t="shared" si="2235"/>
        <v>-0.8185584575371182</v>
      </c>
      <c r="Q13675">
        <f t="shared" si="2236"/>
        <v>-0.45615651622120462</v>
      </c>
      <c r="R13675">
        <f t="shared" si="2237"/>
        <v>-0.79870517696803933</v>
      </c>
      <c r="S13675">
        <f t="shared" si="2238"/>
        <v>-0.47567499888351167</v>
      </c>
      <c r="T13675">
        <f t="shared" si="2239"/>
        <v>-1.8112952648142027</v>
      </c>
      <c r="U13675">
        <f t="shared" si="2240"/>
        <v>20073.041306625906</v>
      </c>
      <c r="V13675">
        <f t="shared" si="2241"/>
        <v>92980450137.990646</v>
      </c>
    </row>
    <row r="13676" spans="2:22" x14ac:dyDescent="0.25">
      <c r="B13676">
        <v>-117.98</v>
      </c>
      <c r="C13676">
        <v>33.71</v>
      </c>
      <c r="D13676">
        <v>24</v>
      </c>
      <c r="E13676">
        <v>3430</v>
      </c>
      <c r="F13676">
        <v>548</v>
      </c>
      <c r="G13676">
        <v>1601</v>
      </c>
      <c r="H13676">
        <v>512</v>
      </c>
      <c r="I13676">
        <v>5.6825000000000001</v>
      </c>
      <c r="J13676">
        <v>264600</v>
      </c>
      <c r="M13676">
        <f t="shared" si="2232"/>
        <v>0.78286112111723272</v>
      </c>
      <c r="N13676">
        <f t="shared" si="2233"/>
        <v>-0.89989010125476132</v>
      </c>
      <c r="O13676">
        <f t="shared" si="2234"/>
        <v>-0.34285737115672626</v>
      </c>
      <c r="P13676">
        <f t="shared" si="2235"/>
        <v>0.37000181716270458</v>
      </c>
      <c r="Q13676">
        <f t="shared" si="2236"/>
        <v>1.4925093988824476E-2</v>
      </c>
      <c r="R13676">
        <f t="shared" si="2237"/>
        <v>0.13841002425343796</v>
      </c>
      <c r="S13676">
        <f t="shared" si="2238"/>
        <v>2.4422780949165161E-2</v>
      </c>
      <c r="T13676">
        <f t="shared" si="2239"/>
        <v>1.2815973540108823</v>
      </c>
      <c r="U13676">
        <f t="shared" si="2240"/>
        <v>269290.58987056097</v>
      </c>
      <c r="V13676">
        <f t="shared" si="2241"/>
        <v>22001633.333809201</v>
      </c>
    </row>
    <row r="13677" spans="2:22" x14ac:dyDescent="0.25">
      <c r="B13677">
        <v>-122.77</v>
      </c>
      <c r="C13677">
        <v>38.29</v>
      </c>
      <c r="D13677">
        <v>32</v>
      </c>
      <c r="E13677">
        <v>3201</v>
      </c>
      <c r="F13677">
        <v>542</v>
      </c>
      <c r="G13677">
        <v>1869</v>
      </c>
      <c r="H13677">
        <v>519</v>
      </c>
      <c r="I13677">
        <v>3.2442000000000002</v>
      </c>
      <c r="J13677">
        <v>268000</v>
      </c>
      <c r="M13677">
        <f t="shared" si="2232"/>
        <v>-1.6035086980019009</v>
      </c>
      <c r="N13677">
        <f t="shared" si="2233"/>
        <v>1.2282337765657101</v>
      </c>
      <c r="O13677">
        <f t="shared" si="2234"/>
        <v>0.29625115365442217</v>
      </c>
      <c r="P13677">
        <f t="shared" si="2235"/>
        <v>0.26434176168667223</v>
      </c>
      <c r="Q13677">
        <f t="shared" si="2236"/>
        <v>6.4989367942965351E-4</v>
      </c>
      <c r="R13677">
        <f t="shared" si="2237"/>
        <v>0.37556476828304691</v>
      </c>
      <c r="S13677">
        <f t="shared" si="2238"/>
        <v>4.2750971833085252E-2</v>
      </c>
      <c r="T13677">
        <f t="shared" si="2239"/>
        <v>-0.26926946328839668</v>
      </c>
      <c r="U13677">
        <f t="shared" si="2240"/>
        <v>180426.07088452164</v>
      </c>
      <c r="V13677">
        <f t="shared" si="2241"/>
        <v>7669193060.7228279</v>
      </c>
    </row>
    <row r="13678" spans="2:22" x14ac:dyDescent="0.25">
      <c r="B13678">
        <v>-122.42</v>
      </c>
      <c r="C13678">
        <v>37.729999999999997</v>
      </c>
      <c r="D13678">
        <v>50</v>
      </c>
      <c r="E13678">
        <v>3426</v>
      </c>
      <c r="F13678">
        <v>769</v>
      </c>
      <c r="G13678">
        <v>2261</v>
      </c>
      <c r="H13678">
        <v>671</v>
      </c>
      <c r="I13678">
        <v>2.8879999999999999</v>
      </c>
      <c r="J13678">
        <v>246400</v>
      </c>
      <c r="M13678">
        <f t="shared" si="2232"/>
        <v>-1.4291392957698164</v>
      </c>
      <c r="N13678">
        <f t="shared" si="2233"/>
        <v>0.96802649019464704</v>
      </c>
      <c r="O13678">
        <f t="shared" si="2234"/>
        <v>1.7342453344795061</v>
      </c>
      <c r="P13678">
        <f t="shared" si="2235"/>
        <v>0.36815622667404024</v>
      </c>
      <c r="Q13678">
        <f t="shared" si="2236"/>
        <v>0.54072830538486705</v>
      </c>
      <c r="R13678">
        <f t="shared" si="2237"/>
        <v>0.72244782671441521</v>
      </c>
      <c r="S13678">
        <f t="shared" si="2238"/>
        <v>0.44073454531249301</v>
      </c>
      <c r="T13678">
        <f t="shared" si="2239"/>
        <v>-0.49582844303740364</v>
      </c>
      <c r="U13678">
        <f t="shared" si="2240"/>
        <v>207664.54707486171</v>
      </c>
      <c r="V13678">
        <f t="shared" si="2241"/>
        <v>1500435313.3156047</v>
      </c>
    </row>
    <row r="13679" spans="2:22" x14ac:dyDescent="0.25">
      <c r="B13679">
        <v>-117.99</v>
      </c>
      <c r="C13679">
        <v>33.770000000000003</v>
      </c>
      <c r="D13679">
        <v>15</v>
      </c>
      <c r="E13679">
        <v>2081</v>
      </c>
      <c r="F13679">
        <v>531</v>
      </c>
      <c r="G13679">
        <v>1617</v>
      </c>
      <c r="H13679">
        <v>561</v>
      </c>
      <c r="I13679">
        <v>3.4954999999999998</v>
      </c>
      <c r="J13679">
        <v>160900</v>
      </c>
      <c r="M13679">
        <f t="shared" si="2232"/>
        <v>0.77787913819632049</v>
      </c>
      <c r="N13679">
        <f t="shared" si="2233"/>
        <v>-0.87201074914357501</v>
      </c>
      <c r="O13679">
        <f t="shared" si="2234"/>
        <v>-1.0618544615692682</v>
      </c>
      <c r="P13679">
        <f t="shared" si="2235"/>
        <v>-0.25242357513933772</v>
      </c>
      <c r="Q13679">
        <f t="shared" si="2236"/>
        <v>-2.5521306887794186E-2</v>
      </c>
      <c r="R13679">
        <f t="shared" si="2237"/>
        <v>0.15256851643431013</v>
      </c>
      <c r="S13679">
        <f t="shared" si="2238"/>
        <v>0.15272011713660583</v>
      </c>
      <c r="T13679">
        <f t="shared" si="2239"/>
        <v>-0.1094315306356024</v>
      </c>
      <c r="U13679">
        <f t="shared" si="2240"/>
        <v>157859.74085512545</v>
      </c>
      <c r="V13679">
        <f t="shared" si="2241"/>
        <v>9243175.6679933388</v>
      </c>
    </row>
    <row r="13680" spans="2:22" x14ac:dyDescent="0.25">
      <c r="B13680">
        <v>-118.4</v>
      </c>
      <c r="C13680">
        <v>34.03</v>
      </c>
      <c r="D13680">
        <v>24</v>
      </c>
      <c r="E13680">
        <v>1101</v>
      </c>
      <c r="F13680">
        <v>318</v>
      </c>
      <c r="G13680">
        <v>491</v>
      </c>
      <c r="H13680">
        <v>287</v>
      </c>
      <c r="I13680">
        <v>3.2222</v>
      </c>
      <c r="J13680">
        <v>319400</v>
      </c>
      <c r="M13680">
        <f t="shared" si="2232"/>
        <v>0.57361783843872716</v>
      </c>
      <c r="N13680">
        <f t="shared" si="2233"/>
        <v>-0.75120022332843994</v>
      </c>
      <c r="O13680">
        <f t="shared" si="2234"/>
        <v>-0.34285737115672626</v>
      </c>
      <c r="P13680">
        <f t="shared" si="2235"/>
        <v>-0.7045932448620964</v>
      </c>
      <c r="Q13680">
        <f t="shared" si="2236"/>
        <v>-0.53229091787131033</v>
      </c>
      <c r="R13680">
        <f t="shared" si="2237"/>
        <v>-0.84383537079456938</v>
      </c>
      <c r="S13680">
        <f t="shared" si="2238"/>
        <v>-0.56469764031969494</v>
      </c>
      <c r="T13680">
        <f t="shared" si="2239"/>
        <v>-0.28326243789389416</v>
      </c>
      <c r="U13680">
        <f t="shared" si="2240"/>
        <v>156504.25950734614</v>
      </c>
      <c r="V13680">
        <f t="shared" si="2241"/>
        <v>26535022270.650028</v>
      </c>
    </row>
    <row r="13681" spans="2:22" x14ac:dyDescent="0.25">
      <c r="B13681">
        <v>-118.98</v>
      </c>
      <c r="C13681">
        <v>35.35</v>
      </c>
      <c r="D13681">
        <v>21</v>
      </c>
      <c r="E13681">
        <v>496</v>
      </c>
      <c r="F13681">
        <v>131</v>
      </c>
      <c r="G13681">
        <v>511</v>
      </c>
      <c r="H13681">
        <v>124</v>
      </c>
      <c r="I13681">
        <v>1.7614000000000001</v>
      </c>
      <c r="J13681">
        <v>33200</v>
      </c>
      <c r="M13681">
        <f t="shared" si="2232"/>
        <v>0.28466282902555479</v>
      </c>
      <c r="N13681">
        <f t="shared" si="2233"/>
        <v>-0.13785447688236482</v>
      </c>
      <c r="O13681">
        <f t="shared" si="2234"/>
        <v>-0.58252306796090692</v>
      </c>
      <c r="P13681">
        <f t="shared" si="2235"/>
        <v>-0.98373880627257493</v>
      </c>
      <c r="Q13681">
        <f t="shared" si="2236"/>
        <v>-0.97720132751411559</v>
      </c>
      <c r="R13681">
        <f t="shared" si="2237"/>
        <v>-0.82613725556847917</v>
      </c>
      <c r="S13681">
        <f t="shared" si="2238"/>
        <v>-0.99148265661669144</v>
      </c>
      <c r="T13681">
        <f t="shared" si="2239"/>
        <v>-1.2123959516989167</v>
      </c>
      <c r="U13681">
        <f t="shared" si="2240"/>
        <v>82040.636907258828</v>
      </c>
      <c r="V13681">
        <f t="shared" si="2241"/>
        <v>2385407813.5066934</v>
      </c>
    </row>
    <row r="13682" spans="2:22" x14ac:dyDescent="0.25">
      <c r="B13682">
        <v>-119.08</v>
      </c>
      <c r="C13682">
        <v>35.36</v>
      </c>
      <c r="D13682">
        <v>12</v>
      </c>
      <c r="E13682">
        <v>6442</v>
      </c>
      <c r="F13682">
        <v>1116</v>
      </c>
      <c r="G13682">
        <v>2966</v>
      </c>
      <c r="H13682">
        <v>1092</v>
      </c>
      <c r="I13682">
        <v>4.5791000000000004</v>
      </c>
      <c r="J13682">
        <v>123400</v>
      </c>
      <c r="M13682">
        <f t="shared" si="2232"/>
        <v>0.23484299981638981</v>
      </c>
      <c r="N13682">
        <f t="shared" si="2233"/>
        <v>-0.13320791819716821</v>
      </c>
      <c r="O13682">
        <f t="shared" si="2234"/>
        <v>-1.301520158373449</v>
      </c>
      <c r="P13682">
        <f t="shared" si="2235"/>
        <v>1.7597314551269383</v>
      </c>
      <c r="Q13682">
        <f t="shared" si="2236"/>
        <v>1.366310723278201</v>
      </c>
      <c r="R13682">
        <f t="shared" si="2237"/>
        <v>1.3463063884340956</v>
      </c>
      <c r="S13682">
        <f t="shared" si="2238"/>
        <v>1.5430443113311159</v>
      </c>
      <c r="T13682">
        <f t="shared" si="2239"/>
        <v>0.57978607311516639</v>
      </c>
      <c r="U13682">
        <f t="shared" si="2240"/>
        <v>217882.55235666179</v>
      </c>
      <c r="V13682">
        <f t="shared" si="2241"/>
        <v>8926952699.8293362</v>
      </c>
    </row>
    <row r="13683" spans="2:22" x14ac:dyDescent="0.25">
      <c r="B13683">
        <v>-121.3</v>
      </c>
      <c r="C13683">
        <v>37.950000000000003</v>
      </c>
      <c r="D13683">
        <v>9</v>
      </c>
      <c r="E13683">
        <v>674</v>
      </c>
      <c r="F13683">
        <v>242</v>
      </c>
      <c r="G13683">
        <v>575</v>
      </c>
      <c r="H13683">
        <v>193</v>
      </c>
      <c r="I13683">
        <v>2.2023999999999999</v>
      </c>
      <c r="J13683">
        <v>45000</v>
      </c>
      <c r="M13683">
        <f t="shared" si="2232"/>
        <v>-0.87115720862713475</v>
      </c>
      <c r="N13683">
        <f t="shared" si="2233"/>
        <v>1.0702507812689956</v>
      </c>
      <c r="O13683">
        <f t="shared" si="2234"/>
        <v>-1.5411858551776296</v>
      </c>
      <c r="P13683">
        <f t="shared" si="2235"/>
        <v>-0.90161002952701264</v>
      </c>
      <c r="Q13683">
        <f t="shared" si="2236"/>
        <v>-0.71311012179031141</v>
      </c>
      <c r="R13683">
        <f t="shared" si="2237"/>
        <v>-0.76950328684499036</v>
      </c>
      <c r="S13683">
        <f t="shared" si="2238"/>
        <v>-0.81081906076090771</v>
      </c>
      <c r="T13683">
        <f t="shared" si="2239"/>
        <v>-0.93190041528872036</v>
      </c>
      <c r="U13683">
        <f t="shared" si="2240"/>
        <v>81340.551452796048</v>
      </c>
      <c r="V13683">
        <f t="shared" si="2241"/>
        <v>1320635679.893317</v>
      </c>
    </row>
    <row r="13684" spans="2:22" x14ac:dyDescent="0.25">
      <c r="B13684">
        <v>-116.97</v>
      </c>
      <c r="C13684">
        <v>32.75</v>
      </c>
      <c r="D13684">
        <v>28</v>
      </c>
      <c r="E13684">
        <v>3519</v>
      </c>
      <c r="F13684">
        <v>583</v>
      </c>
      <c r="G13684">
        <v>1720</v>
      </c>
      <c r="H13684">
        <v>590</v>
      </c>
      <c r="I13684">
        <v>4.7972999999999999</v>
      </c>
      <c r="J13684">
        <v>186900</v>
      </c>
      <c r="M13684">
        <f t="shared" si="2232"/>
        <v>1.28604139612983</v>
      </c>
      <c r="N13684">
        <f t="shared" si="2233"/>
        <v>-1.3459597350337253</v>
      </c>
      <c r="O13684">
        <f t="shared" si="2234"/>
        <v>-2.3303108751152046E-2</v>
      </c>
      <c r="P13684">
        <f t="shared" si="2235"/>
        <v>0.41106620553548573</v>
      </c>
      <c r="Q13684">
        <f t="shared" si="2236"/>
        <v>9.8197095793627606E-2</v>
      </c>
      <c r="R13684">
        <f t="shared" si="2237"/>
        <v>0.24371380984867477</v>
      </c>
      <c r="S13684">
        <f t="shared" si="2238"/>
        <v>0.22865119365570336</v>
      </c>
      <c r="T13684">
        <f t="shared" si="2239"/>
        <v>0.71857093942968964</v>
      </c>
      <c r="U13684">
        <f t="shared" si="2240"/>
        <v>240393.96439057222</v>
      </c>
      <c r="V13684">
        <f t="shared" si="2241"/>
        <v>2861604226.2198086</v>
      </c>
    </row>
    <row r="13685" spans="2:22" x14ac:dyDescent="0.25">
      <c r="B13685">
        <v>-118.3</v>
      </c>
      <c r="C13685">
        <v>33.75</v>
      </c>
      <c r="D13685">
        <v>42</v>
      </c>
      <c r="E13685">
        <v>967</v>
      </c>
      <c r="F13685">
        <v>175</v>
      </c>
      <c r="G13685">
        <v>481</v>
      </c>
      <c r="H13685">
        <v>163</v>
      </c>
      <c r="I13685">
        <v>5.6611000000000002</v>
      </c>
      <c r="J13685">
        <v>265600</v>
      </c>
      <c r="M13685">
        <f t="shared" ref="M13685:M13747" si="2242">STANDARDIZE(B13685,$B$4,$B$5)</f>
        <v>0.62343766764789921</v>
      </c>
      <c r="N13685">
        <f t="shared" ref="N13685:N13747" si="2243">STANDARDIZE(C13685,$C$4,$C$5)</f>
        <v>-0.88130386651397152</v>
      </c>
      <c r="O13685">
        <f t="shared" ref="O13685:O13747" si="2244">STANDARDIZE(D13685,$D$4,$D$5)</f>
        <v>1.0951368096683578</v>
      </c>
      <c r="P13685">
        <f t="shared" ref="P13685:P13747" si="2245">STANDARDIZE(E13685,$E$4,$E$5)</f>
        <v>-0.76642052623235113</v>
      </c>
      <c r="Q13685">
        <f t="shared" ref="Q13685:Q13747" si="2246">STANDARDIZE(F13685,$F$4,$F$5)</f>
        <v>-0.87251652524522028</v>
      </c>
      <c r="R13685">
        <f t="shared" ref="R13685:R13747" si="2247">STANDARDIZE(G13685,$G$4,$G$5)</f>
        <v>-0.85268442840761449</v>
      </c>
      <c r="S13685">
        <f t="shared" ref="S13685:S13747" si="2248">STANDARDIZE(H13685,$H$4,$H$5)</f>
        <v>-0.88936845026342237</v>
      </c>
      <c r="T13685">
        <f t="shared" ref="T13685:T13747" si="2249">STANDARDIZE(I13685,$I$4,$I$5)</f>
        <v>1.267986005985535</v>
      </c>
      <c r="U13685">
        <f t="shared" ref="U13685:U13747" si="2250">SUMPRODUCT(M13685:T13685,$M$5:$T$5) + $U$5</f>
        <v>290786.39908686333</v>
      </c>
      <c r="V13685">
        <f t="shared" ref="V13685:V13747" si="2251">(J13685-U13685)^2</f>
        <v>634354698.96274984</v>
      </c>
    </row>
    <row r="13686" spans="2:22" x14ac:dyDescent="0.25">
      <c r="B13686">
        <v>-122.69</v>
      </c>
      <c r="C13686">
        <v>39.020000000000003</v>
      </c>
      <c r="D13686">
        <v>27</v>
      </c>
      <c r="E13686">
        <v>2199</v>
      </c>
      <c r="F13686">
        <v>527</v>
      </c>
      <c r="G13686">
        <v>744</v>
      </c>
      <c r="H13686">
        <v>316</v>
      </c>
      <c r="I13686">
        <v>2.1093999999999999</v>
      </c>
      <c r="J13686">
        <v>72400</v>
      </c>
      <c r="M13686">
        <f t="shared" si="2242"/>
        <v>-1.5636528346345675</v>
      </c>
      <c r="N13686">
        <f t="shared" si="2243"/>
        <v>1.5674325605851323</v>
      </c>
      <c r="O13686">
        <f t="shared" si="2244"/>
        <v>-0.1031916743525456</v>
      </c>
      <c r="P13686">
        <f t="shared" si="2245"/>
        <v>-0.19797865572374024</v>
      </c>
      <c r="Q13686">
        <f t="shared" si="2246"/>
        <v>-3.50381070940574E-2</v>
      </c>
      <c r="R13686">
        <f t="shared" si="2247"/>
        <v>-0.61995421318452804</v>
      </c>
      <c r="S13686">
        <f t="shared" si="2248"/>
        <v>-0.48876656380059746</v>
      </c>
      <c r="T13686">
        <f t="shared" si="2249"/>
        <v>-0.99105253521195913</v>
      </c>
      <c r="U13686">
        <f t="shared" si="2250"/>
        <v>121760.51246702661</v>
      </c>
      <c r="V13686">
        <f t="shared" si="2251"/>
        <v>2436460191.0074892</v>
      </c>
    </row>
    <row r="13687" spans="2:22" x14ac:dyDescent="0.25">
      <c r="B13687">
        <v>-121.92</v>
      </c>
      <c r="C13687">
        <v>37.729999999999997</v>
      </c>
      <c r="D13687">
        <v>24</v>
      </c>
      <c r="E13687">
        <v>1407</v>
      </c>
      <c r="F13687">
        <v>327</v>
      </c>
      <c r="G13687">
        <v>501</v>
      </c>
      <c r="H13687">
        <v>295</v>
      </c>
      <c r="I13687">
        <v>2.4821</v>
      </c>
      <c r="J13687">
        <v>157200</v>
      </c>
      <c r="M13687">
        <f t="shared" si="2242"/>
        <v>-1.1800401497239774</v>
      </c>
      <c r="N13687">
        <f t="shared" si="2243"/>
        <v>0.96802649019464704</v>
      </c>
      <c r="O13687">
        <f t="shared" si="2244"/>
        <v>-0.34285737115672626</v>
      </c>
      <c r="P13687">
        <f t="shared" si="2245"/>
        <v>-0.56340557247927581</v>
      </c>
      <c r="Q13687">
        <f t="shared" si="2246"/>
        <v>-0.51087811740721811</v>
      </c>
      <c r="R13687">
        <f t="shared" si="2247"/>
        <v>-0.83498631318152428</v>
      </c>
      <c r="S13687">
        <f t="shared" si="2248"/>
        <v>-0.54375113645235773</v>
      </c>
      <c r="T13687">
        <f t="shared" si="2249"/>
        <v>-0.75399882450882927</v>
      </c>
      <c r="U13687">
        <f t="shared" si="2250"/>
        <v>125188.40257237424</v>
      </c>
      <c r="V13687">
        <f t="shared" si="2251"/>
        <v>1024742369.8683763</v>
      </c>
    </row>
    <row r="13688" spans="2:22" x14ac:dyDescent="0.25">
      <c r="B13688">
        <v>-120.86</v>
      </c>
      <c r="C13688">
        <v>37.69</v>
      </c>
      <c r="D13688">
        <v>5</v>
      </c>
      <c r="E13688">
        <v>6660</v>
      </c>
      <c r="F13688">
        <v>1217</v>
      </c>
      <c r="G13688">
        <v>3012</v>
      </c>
      <c r="H13688">
        <v>1087</v>
      </c>
      <c r="I13688">
        <v>3.0809000000000002</v>
      </c>
      <c r="J13688">
        <v>143600</v>
      </c>
      <c r="M13688">
        <f t="shared" si="2242"/>
        <v>-0.65194996010679751</v>
      </c>
      <c r="N13688">
        <f t="shared" si="2243"/>
        <v>0.94944025545385724</v>
      </c>
      <c r="O13688">
        <f t="shared" si="2244"/>
        <v>-1.8607401175832039</v>
      </c>
      <c r="P13688">
        <f t="shared" si="2245"/>
        <v>1.8603161367591439</v>
      </c>
      <c r="Q13688">
        <f t="shared" si="2246"/>
        <v>1.6066099284863471</v>
      </c>
      <c r="R13688">
        <f t="shared" si="2247"/>
        <v>1.3870120534541031</v>
      </c>
      <c r="S13688">
        <f t="shared" si="2248"/>
        <v>1.5299527464140299</v>
      </c>
      <c r="T13688">
        <f t="shared" si="2249"/>
        <v>-0.37313549751920183</v>
      </c>
      <c r="U13688">
        <f t="shared" si="2250"/>
        <v>143693.6322278133</v>
      </c>
      <c r="V13688">
        <f t="shared" si="2251"/>
        <v>8766.9940852819236</v>
      </c>
    </row>
    <row r="13689" spans="2:22" x14ac:dyDescent="0.25">
      <c r="B13689">
        <v>-116.51</v>
      </c>
      <c r="C13689">
        <v>33.840000000000003</v>
      </c>
      <c r="D13689">
        <v>16</v>
      </c>
      <c r="E13689">
        <v>980</v>
      </c>
      <c r="F13689">
        <v>193</v>
      </c>
      <c r="G13689">
        <v>454</v>
      </c>
      <c r="H13689">
        <v>185</v>
      </c>
      <c r="I13689">
        <v>4.0728999999999997</v>
      </c>
      <c r="J13689">
        <v>100000</v>
      </c>
      <c r="M13689">
        <f t="shared" si="2242"/>
        <v>1.5152126104919987</v>
      </c>
      <c r="N13689">
        <f t="shared" si="2243"/>
        <v>-0.83948483834719212</v>
      </c>
      <c r="O13689">
        <f t="shared" si="2244"/>
        <v>-0.98196589596787476</v>
      </c>
      <c r="P13689">
        <f t="shared" si="2245"/>
        <v>-0.76042235714419215</v>
      </c>
      <c r="Q13689">
        <f t="shared" si="2246"/>
        <v>-0.82969092431703584</v>
      </c>
      <c r="R13689">
        <f t="shared" si="2247"/>
        <v>-0.87657688396283628</v>
      </c>
      <c r="S13689">
        <f t="shared" si="2248"/>
        <v>-0.83176556462824491</v>
      </c>
      <c r="T13689">
        <f t="shared" si="2249"/>
        <v>0.25782044832867745</v>
      </c>
      <c r="U13689">
        <f t="shared" si="2250"/>
        <v>173171.1276774256</v>
      </c>
      <c r="V13689">
        <f t="shared" si="2251"/>
        <v>5354013925.5861177</v>
      </c>
    </row>
    <row r="13690" spans="2:22" x14ac:dyDescent="0.25">
      <c r="B13690">
        <v>-118.2</v>
      </c>
      <c r="C13690">
        <v>33.909999999999997</v>
      </c>
      <c r="D13690">
        <v>43</v>
      </c>
      <c r="E13690">
        <v>1381</v>
      </c>
      <c r="F13690">
        <v>278</v>
      </c>
      <c r="G13690">
        <v>1494</v>
      </c>
      <c r="H13690">
        <v>298</v>
      </c>
      <c r="I13690">
        <v>3.5878000000000001</v>
      </c>
      <c r="J13690">
        <v>118400</v>
      </c>
      <c r="M13690">
        <f t="shared" si="2242"/>
        <v>0.67325749685706415</v>
      </c>
      <c r="N13690">
        <f t="shared" si="2243"/>
        <v>-0.80695892755081244</v>
      </c>
      <c r="O13690">
        <f t="shared" si="2244"/>
        <v>1.1750253752697513</v>
      </c>
      <c r="P13690">
        <f t="shared" si="2245"/>
        <v>-0.57540191065559387</v>
      </c>
      <c r="Q13690">
        <f t="shared" si="2246"/>
        <v>-0.62745891993394254</v>
      </c>
      <c r="R13690">
        <f t="shared" si="2247"/>
        <v>4.3725107793855265E-2</v>
      </c>
      <c r="S13690">
        <f t="shared" si="2248"/>
        <v>-0.53589619750210626</v>
      </c>
      <c r="T13690">
        <f t="shared" si="2249"/>
        <v>-5.0724641722538433E-2</v>
      </c>
      <c r="U13690">
        <f t="shared" si="2250"/>
        <v>207594.85067785054</v>
      </c>
      <c r="V13690">
        <f t="shared" si="2251"/>
        <v>7955721387.4440546</v>
      </c>
    </row>
    <row r="13691" spans="2:22" x14ac:dyDescent="0.25">
      <c r="B13691">
        <v>-122.83</v>
      </c>
      <c r="C13691">
        <v>38.4</v>
      </c>
      <c r="D13691">
        <v>37</v>
      </c>
      <c r="E13691">
        <v>2217</v>
      </c>
      <c r="F13691">
        <v>451</v>
      </c>
      <c r="G13691">
        <v>1019</v>
      </c>
      <c r="H13691">
        <v>428</v>
      </c>
      <c r="I13691">
        <v>3.1217000000000001</v>
      </c>
      <c r="J13691">
        <v>178500</v>
      </c>
      <c r="M13691">
        <f t="shared" si="2242"/>
        <v>-1.6334005955274027</v>
      </c>
      <c r="N13691">
        <f t="shared" si="2243"/>
        <v>1.2793459221028829</v>
      </c>
      <c r="O13691">
        <f t="shared" si="2244"/>
        <v>0.69569398166138996</v>
      </c>
      <c r="P13691">
        <f t="shared" si="2245"/>
        <v>-0.18967349852475079</v>
      </c>
      <c r="Q13691">
        <f t="shared" si="2246"/>
        <v>-0.21585731101305847</v>
      </c>
      <c r="R13691">
        <f t="shared" si="2247"/>
        <v>-0.37660512882578751</v>
      </c>
      <c r="S13691">
        <f t="shared" si="2248"/>
        <v>-0.19551550965787595</v>
      </c>
      <c r="T13691">
        <f t="shared" si="2249"/>
        <v>-0.34718489006900682</v>
      </c>
      <c r="U13691">
        <f t="shared" si="2250"/>
        <v>181839.25027602803</v>
      </c>
      <c r="V13691">
        <f t="shared" si="2251"/>
        <v>11150592.405953296</v>
      </c>
    </row>
    <row r="13692" spans="2:22" x14ac:dyDescent="0.25">
      <c r="B13692">
        <v>-120.26</v>
      </c>
      <c r="C13692">
        <v>37.11</v>
      </c>
      <c r="D13692">
        <v>33</v>
      </c>
      <c r="E13692">
        <v>1097</v>
      </c>
      <c r="F13692">
        <v>254</v>
      </c>
      <c r="G13692">
        <v>627</v>
      </c>
      <c r="H13692">
        <v>253</v>
      </c>
      <c r="I13692">
        <v>1.2794000000000001</v>
      </c>
      <c r="J13692">
        <v>50700</v>
      </c>
      <c r="M13692">
        <f t="shared" si="2242"/>
        <v>-0.35303098485179363</v>
      </c>
      <c r="N13692">
        <f t="shared" si="2243"/>
        <v>0.6799398517124009</v>
      </c>
      <c r="O13692">
        <f t="shared" si="2244"/>
        <v>0.37613971925581574</v>
      </c>
      <c r="P13692">
        <f t="shared" si="2245"/>
        <v>-0.70643883535076069</v>
      </c>
      <c r="Q13692">
        <f t="shared" si="2246"/>
        <v>-0.68455972117152175</v>
      </c>
      <c r="R13692">
        <f t="shared" si="2247"/>
        <v>-0.7234881872571558</v>
      </c>
      <c r="S13692">
        <f t="shared" si="2248"/>
        <v>-0.65372028175587826</v>
      </c>
      <c r="T13692">
        <f t="shared" si="2249"/>
        <v>-1.5189693044193582</v>
      </c>
      <c r="U13692">
        <f t="shared" si="2250"/>
        <v>88806.79627119402</v>
      </c>
      <c r="V13692">
        <f t="shared" si="2251"/>
        <v>1452127922.0542865</v>
      </c>
    </row>
    <row r="13693" spans="2:22" x14ac:dyDescent="0.25">
      <c r="B13693">
        <v>-118.36</v>
      </c>
      <c r="C13693">
        <v>33.909999999999997</v>
      </c>
      <c r="D13693">
        <v>36</v>
      </c>
      <c r="E13693">
        <v>2064</v>
      </c>
      <c r="F13693">
        <v>474</v>
      </c>
      <c r="G13693">
        <v>1366</v>
      </c>
      <c r="H13693">
        <v>421</v>
      </c>
      <c r="I13693">
        <v>4.0999999999999996</v>
      </c>
      <c r="J13693">
        <v>243100</v>
      </c>
      <c r="M13693">
        <f t="shared" si="2242"/>
        <v>0.5935457701223974</v>
      </c>
      <c r="N13693">
        <f t="shared" si="2243"/>
        <v>-0.80695892755081244</v>
      </c>
      <c r="O13693">
        <f t="shared" si="2244"/>
        <v>0.61580541605999639</v>
      </c>
      <c r="P13693">
        <f t="shared" si="2245"/>
        <v>-0.26026733471616109</v>
      </c>
      <c r="Q13693">
        <f t="shared" si="2246"/>
        <v>-0.161135709827045</v>
      </c>
      <c r="R13693">
        <f t="shared" si="2247"/>
        <v>-6.9542829653122154E-2</v>
      </c>
      <c r="S13693">
        <f t="shared" si="2248"/>
        <v>-0.21384370054179605</v>
      </c>
      <c r="T13693">
        <f t="shared" si="2249"/>
        <v>0.27505724886544913</v>
      </c>
      <c r="U13693">
        <f t="shared" si="2250"/>
        <v>222462.61473594053</v>
      </c>
      <c r="V13693">
        <f t="shared" si="2251"/>
        <v>425901670.53721899</v>
      </c>
    </row>
    <row r="13694" spans="2:22" x14ac:dyDescent="0.25">
      <c r="B13694">
        <v>-118.27</v>
      </c>
      <c r="C13694">
        <v>33.909999999999997</v>
      </c>
      <c r="D13694">
        <v>42</v>
      </c>
      <c r="E13694">
        <v>1786</v>
      </c>
      <c r="F13694">
        <v>358</v>
      </c>
      <c r="G13694">
        <v>1318</v>
      </c>
      <c r="H13694">
        <v>373</v>
      </c>
      <c r="I13694">
        <v>2.625</v>
      </c>
      <c r="J13694">
        <v>101100</v>
      </c>
      <c r="M13694">
        <f t="shared" si="2242"/>
        <v>0.63838361641065011</v>
      </c>
      <c r="N13694">
        <f t="shared" si="2243"/>
        <v>-0.80695892755081244</v>
      </c>
      <c r="O13694">
        <f t="shared" si="2244"/>
        <v>1.0951368096683578</v>
      </c>
      <c r="P13694">
        <f t="shared" si="2245"/>
        <v>-0.38853587367833142</v>
      </c>
      <c r="Q13694">
        <f t="shared" si="2246"/>
        <v>-0.43712291580867818</v>
      </c>
      <c r="R13694">
        <f t="shared" si="2247"/>
        <v>-0.11201830619573869</v>
      </c>
      <c r="S13694">
        <f t="shared" si="2248"/>
        <v>-0.33952272374581954</v>
      </c>
      <c r="T13694">
        <f t="shared" si="2249"/>
        <v>-0.66310809400312165</v>
      </c>
      <c r="U13694">
        <f t="shared" si="2250"/>
        <v>167200.09148305882</v>
      </c>
      <c r="V13694">
        <f t="shared" si="2251"/>
        <v>4369222094.0687447</v>
      </c>
    </row>
    <row r="13695" spans="2:22" x14ac:dyDescent="0.25">
      <c r="B13695">
        <v>-117.37</v>
      </c>
      <c r="C13695">
        <v>34.130000000000003</v>
      </c>
      <c r="D13695">
        <v>12</v>
      </c>
      <c r="E13695">
        <v>1893</v>
      </c>
      <c r="F13695">
        <v>493</v>
      </c>
      <c r="G13695">
        <v>1054</v>
      </c>
      <c r="H13695">
        <v>389</v>
      </c>
      <c r="I13695">
        <v>2.3456000000000001</v>
      </c>
      <c r="J13695">
        <v>140800</v>
      </c>
      <c r="M13695">
        <f t="shared" si="2242"/>
        <v>1.086762079293156</v>
      </c>
      <c r="N13695">
        <f t="shared" si="2243"/>
        <v>-0.70473463647646384</v>
      </c>
      <c r="O13695">
        <f t="shared" si="2244"/>
        <v>-1.301520158373449</v>
      </c>
      <c r="P13695">
        <f t="shared" si="2245"/>
        <v>-0.33916632810656083</v>
      </c>
      <c r="Q13695">
        <f t="shared" si="2246"/>
        <v>-0.11593090884729472</v>
      </c>
      <c r="R13695">
        <f t="shared" si="2247"/>
        <v>-0.34563342718012963</v>
      </c>
      <c r="S13695">
        <f t="shared" si="2248"/>
        <v>-0.29762971601114507</v>
      </c>
      <c r="T13695">
        <f t="shared" si="2249"/>
        <v>-0.84081887149293766</v>
      </c>
      <c r="U13695">
        <f t="shared" si="2250"/>
        <v>101655.39353234295</v>
      </c>
      <c r="V13695">
        <f t="shared" si="2251"/>
        <v>1532300215.5077384</v>
      </c>
    </row>
    <row r="13696" spans="2:22" x14ac:dyDescent="0.25">
      <c r="B13696">
        <v>-118.08</v>
      </c>
      <c r="C13696">
        <v>33.89</v>
      </c>
      <c r="D13696">
        <v>35</v>
      </c>
      <c r="E13696">
        <v>1071</v>
      </c>
      <c r="F13696">
        <v>290</v>
      </c>
      <c r="G13696">
        <v>1412</v>
      </c>
      <c r="H13696">
        <v>274</v>
      </c>
      <c r="I13696">
        <v>3.1917</v>
      </c>
      <c r="J13696">
        <v>114900</v>
      </c>
      <c r="M13696">
        <f t="shared" si="2242"/>
        <v>0.73304129190806777</v>
      </c>
      <c r="N13696">
        <f t="shared" si="2243"/>
        <v>-0.81625204492120573</v>
      </c>
      <c r="O13696">
        <f t="shared" si="2244"/>
        <v>0.53591685045860282</v>
      </c>
      <c r="P13696">
        <f t="shared" si="2245"/>
        <v>-0.71843517352707875</v>
      </c>
      <c r="Q13696">
        <f t="shared" si="2246"/>
        <v>-0.59890851931515288</v>
      </c>
      <c r="R13696">
        <f t="shared" si="2247"/>
        <v>-2.8837164633114643E-2</v>
      </c>
      <c r="S13696">
        <f t="shared" si="2248"/>
        <v>-0.598735709104118</v>
      </c>
      <c r="T13696">
        <f t="shared" si="2249"/>
        <v>-0.30266178905151542</v>
      </c>
      <c r="U13696">
        <f t="shared" si="2250"/>
        <v>175576.20333434842</v>
      </c>
      <c r="V13696">
        <f t="shared" si="2251"/>
        <v>3681601651.0711946</v>
      </c>
    </row>
    <row r="13697" spans="2:22" x14ac:dyDescent="0.25">
      <c r="B13697">
        <v>-118.18</v>
      </c>
      <c r="C13697">
        <v>33.770000000000003</v>
      </c>
      <c r="D13697">
        <v>37</v>
      </c>
      <c r="E13697">
        <v>2653</v>
      </c>
      <c r="F13697">
        <v>754</v>
      </c>
      <c r="G13697">
        <v>1087</v>
      </c>
      <c r="H13697">
        <v>698</v>
      </c>
      <c r="I13697">
        <v>2.3523000000000001</v>
      </c>
      <c r="J13697">
        <v>325000</v>
      </c>
      <c r="M13697">
        <f t="shared" si="2242"/>
        <v>0.68322146269889572</v>
      </c>
      <c r="N13697">
        <f t="shared" si="2243"/>
        <v>-0.87201074914357501</v>
      </c>
      <c r="O13697">
        <f t="shared" si="2244"/>
        <v>0.69569398166138996</v>
      </c>
      <c r="P13697">
        <f t="shared" si="2245"/>
        <v>1.1495864739660206E-2</v>
      </c>
      <c r="Q13697">
        <f t="shared" si="2246"/>
        <v>0.50504030461138005</v>
      </c>
      <c r="R13697">
        <f t="shared" si="2247"/>
        <v>-0.31643153705708077</v>
      </c>
      <c r="S13697">
        <f t="shared" si="2248"/>
        <v>0.51142899586475621</v>
      </c>
      <c r="T13697">
        <f t="shared" si="2249"/>
        <v>-0.83655737468126345</v>
      </c>
      <c r="U13697">
        <f t="shared" si="2250"/>
        <v>159093.72661471227</v>
      </c>
      <c r="V13697">
        <f t="shared" si="2251"/>
        <v>27524891548.59383</v>
      </c>
    </row>
    <row r="13698" spans="2:22" x14ac:dyDescent="0.25">
      <c r="B13698">
        <v>-120.33</v>
      </c>
      <c r="C13698">
        <v>34.869999999999997</v>
      </c>
      <c r="D13698">
        <v>24</v>
      </c>
      <c r="E13698">
        <v>2590</v>
      </c>
      <c r="F13698">
        <v>404</v>
      </c>
      <c r="G13698">
        <v>1093</v>
      </c>
      <c r="H13698">
        <v>338</v>
      </c>
      <c r="I13698">
        <v>3.9375</v>
      </c>
      <c r="J13698">
        <v>341200</v>
      </c>
      <c r="M13698">
        <f t="shared" si="2242"/>
        <v>-0.38790486529820767</v>
      </c>
      <c r="N13698">
        <f t="shared" si="2243"/>
        <v>-0.36088929377184847</v>
      </c>
      <c r="O13698">
        <f t="shared" si="2244"/>
        <v>-0.34285737115672626</v>
      </c>
      <c r="P13698">
        <f t="shared" si="2245"/>
        <v>-1.757218545680285E-2</v>
      </c>
      <c r="Q13698">
        <f t="shared" si="2246"/>
        <v>-0.32767971343665125</v>
      </c>
      <c r="R13698">
        <f t="shared" si="2247"/>
        <v>-0.3111221024892537</v>
      </c>
      <c r="S13698">
        <f t="shared" si="2248"/>
        <v>-0.43116367816542001</v>
      </c>
      <c r="T13698">
        <f t="shared" si="2249"/>
        <v>0.17170005007484407</v>
      </c>
      <c r="U13698">
        <f t="shared" si="2250"/>
        <v>189934.58070776338</v>
      </c>
      <c r="V13698">
        <f t="shared" si="2251"/>
        <v>22881227073.656151</v>
      </c>
    </row>
    <row r="13699" spans="2:22" x14ac:dyDescent="0.25">
      <c r="B13699">
        <v>-118.35</v>
      </c>
      <c r="C13699">
        <v>34.06</v>
      </c>
      <c r="D13699">
        <v>48</v>
      </c>
      <c r="E13699">
        <v>3551</v>
      </c>
      <c r="F13699">
        <v>826</v>
      </c>
      <c r="G13699">
        <v>1601</v>
      </c>
      <c r="H13699">
        <v>827</v>
      </c>
      <c r="I13699">
        <v>3.2279</v>
      </c>
      <c r="J13699">
        <v>400000</v>
      </c>
      <c r="M13699">
        <f t="shared" si="2242"/>
        <v>0.59852775304331673</v>
      </c>
      <c r="N13699">
        <f t="shared" si="2243"/>
        <v>-0.73726054727284673</v>
      </c>
      <c r="O13699">
        <f t="shared" si="2244"/>
        <v>1.574468203276719</v>
      </c>
      <c r="P13699">
        <f t="shared" si="2245"/>
        <v>0.42583092944480028</v>
      </c>
      <c r="Q13699">
        <f t="shared" si="2246"/>
        <v>0.67634270832411791</v>
      </c>
      <c r="R13699">
        <f t="shared" si="2247"/>
        <v>0.13841002425343796</v>
      </c>
      <c r="S13699">
        <f t="shared" si="2248"/>
        <v>0.84919137072556938</v>
      </c>
      <c r="T13699">
        <f t="shared" si="2249"/>
        <v>-0.27963698538246984</v>
      </c>
      <c r="U13699">
        <f t="shared" si="2250"/>
        <v>220214.50802958477</v>
      </c>
      <c r="V13699">
        <f t="shared" si="2251"/>
        <v>32322823123.044239</v>
      </c>
    </row>
    <row r="13700" spans="2:22" x14ac:dyDescent="0.25">
      <c r="B13700">
        <v>-117.06</v>
      </c>
      <c r="C13700">
        <v>32.770000000000003</v>
      </c>
      <c r="D13700">
        <v>34</v>
      </c>
      <c r="E13700">
        <v>1730</v>
      </c>
      <c r="F13700">
        <v>373</v>
      </c>
      <c r="G13700">
        <v>730</v>
      </c>
      <c r="H13700">
        <v>350</v>
      </c>
      <c r="I13700">
        <v>2.0284</v>
      </c>
      <c r="J13700">
        <v>161800</v>
      </c>
      <c r="M13700">
        <f t="shared" si="2242"/>
        <v>1.2412035498415774</v>
      </c>
      <c r="N13700">
        <f t="shared" si="2243"/>
        <v>-1.3366666176633288</v>
      </c>
      <c r="O13700">
        <f t="shared" si="2244"/>
        <v>0.45602828485720931</v>
      </c>
      <c r="P13700">
        <f t="shared" si="2245"/>
        <v>-0.41437414051963189</v>
      </c>
      <c r="Q13700">
        <f t="shared" si="2246"/>
        <v>-0.40143491503519113</v>
      </c>
      <c r="R13700">
        <f t="shared" si="2247"/>
        <v>-0.63234289384279119</v>
      </c>
      <c r="S13700">
        <f t="shared" si="2248"/>
        <v>-0.39974392236441414</v>
      </c>
      <c r="T13700">
        <f t="shared" si="2249"/>
        <v>-1.0425721235321992</v>
      </c>
      <c r="U13700">
        <f t="shared" si="2250"/>
        <v>126716.46750610707</v>
      </c>
      <c r="V13700">
        <f t="shared" si="2251"/>
        <v>1230854252.2500408</v>
      </c>
    </row>
    <row r="13701" spans="2:22" x14ac:dyDescent="0.25">
      <c r="B13701">
        <v>-117.69</v>
      </c>
      <c r="C13701">
        <v>33.590000000000003</v>
      </c>
      <c r="D13701">
        <v>13</v>
      </c>
      <c r="E13701">
        <v>3320</v>
      </c>
      <c r="F13701">
        <v>426</v>
      </c>
      <c r="G13701">
        <v>1432</v>
      </c>
      <c r="H13701">
        <v>431</v>
      </c>
      <c r="I13701">
        <v>7.9283000000000001</v>
      </c>
      <c r="J13701">
        <v>348100</v>
      </c>
      <c r="M13701">
        <f t="shared" si="2242"/>
        <v>0.92733862582382243</v>
      </c>
      <c r="N13701">
        <f t="shared" si="2243"/>
        <v>-0.95564880547713049</v>
      </c>
      <c r="O13701">
        <f t="shared" si="2244"/>
        <v>-1.2216315927720554</v>
      </c>
      <c r="P13701">
        <f t="shared" si="2245"/>
        <v>0.31924807872443578</v>
      </c>
      <c r="Q13701">
        <f t="shared" si="2246"/>
        <v>-0.27533731230220354</v>
      </c>
      <c r="R13701">
        <f t="shared" si="2247"/>
        <v>-1.1139049407024423E-2</v>
      </c>
      <c r="S13701">
        <f t="shared" si="2248"/>
        <v>-0.18766057070762449</v>
      </c>
      <c r="T13701">
        <f t="shared" si="2249"/>
        <v>2.71002564351206</v>
      </c>
      <c r="U13701">
        <f t="shared" si="2250"/>
        <v>339843.47177531128</v>
      </c>
      <c r="V13701">
        <f t="shared" si="2251"/>
        <v>68170258.325081497</v>
      </c>
    </row>
    <row r="13702" spans="2:22" x14ac:dyDescent="0.25">
      <c r="B13702">
        <v>-120.71</v>
      </c>
      <c r="C13702">
        <v>35.270000000000003</v>
      </c>
      <c r="D13702">
        <v>9</v>
      </c>
      <c r="E13702">
        <v>2568</v>
      </c>
      <c r="F13702">
        <v>421</v>
      </c>
      <c r="G13702">
        <v>1149</v>
      </c>
      <c r="H13702">
        <v>398</v>
      </c>
      <c r="I13702">
        <v>5.4287000000000001</v>
      </c>
      <c r="J13702">
        <v>331600</v>
      </c>
      <c r="M13702">
        <f t="shared" si="2242"/>
        <v>-0.57722021629304299</v>
      </c>
      <c r="N13702">
        <f t="shared" si="2243"/>
        <v>-0.17502694636394434</v>
      </c>
      <c r="O13702">
        <f t="shared" si="2244"/>
        <v>-1.5411858551776296</v>
      </c>
      <c r="P13702">
        <f t="shared" si="2245"/>
        <v>-2.7722933144456618E-2</v>
      </c>
      <c r="Q13702">
        <f t="shared" si="2246"/>
        <v>-0.28723331256003259</v>
      </c>
      <c r="R13702">
        <f t="shared" si="2247"/>
        <v>-0.26156737985620104</v>
      </c>
      <c r="S13702">
        <f t="shared" si="2248"/>
        <v>-0.27406489916039067</v>
      </c>
      <c r="T13702">
        <f t="shared" si="2249"/>
        <v>1.1201693106074631</v>
      </c>
      <c r="U13702">
        <f t="shared" si="2250"/>
        <v>225146.01661593164</v>
      </c>
      <c r="V13702">
        <f t="shared" si="2251"/>
        <v>11332450578.335503</v>
      </c>
    </row>
    <row r="13703" spans="2:22" x14ac:dyDescent="0.25">
      <c r="B13703">
        <v>-117.82</v>
      </c>
      <c r="C13703">
        <v>33.78</v>
      </c>
      <c r="D13703">
        <v>28</v>
      </c>
      <c r="E13703">
        <v>4485</v>
      </c>
      <c r="F13703">
        <v>667</v>
      </c>
      <c r="G13703">
        <v>2048</v>
      </c>
      <c r="H13703">
        <v>685</v>
      </c>
      <c r="I13703">
        <v>5.4561999999999999</v>
      </c>
      <c r="J13703">
        <v>274700</v>
      </c>
      <c r="M13703">
        <f t="shared" si="2242"/>
        <v>0.86257284785190658</v>
      </c>
      <c r="N13703">
        <f t="shared" si="2243"/>
        <v>-0.86736419045837843</v>
      </c>
      <c r="O13703">
        <f t="shared" si="2244"/>
        <v>-2.3303108751152046E-2</v>
      </c>
      <c r="P13703">
        <f t="shared" si="2245"/>
        <v>0.85677630854791931</v>
      </c>
      <c r="Q13703">
        <f t="shared" si="2246"/>
        <v>0.29804990012515509</v>
      </c>
      <c r="R13703">
        <f t="shared" si="2247"/>
        <v>0.5339628995565544</v>
      </c>
      <c r="S13703">
        <f t="shared" si="2248"/>
        <v>0.47739092708033321</v>
      </c>
      <c r="T13703">
        <f t="shared" si="2249"/>
        <v>1.1376605288643347</v>
      </c>
      <c r="U13703">
        <f t="shared" si="2250"/>
        <v>271348.06373602449</v>
      </c>
      <c r="V13703">
        <f t="shared" si="2251"/>
        <v>11235476.717754118</v>
      </c>
    </row>
    <row r="13704" spans="2:22" x14ac:dyDescent="0.25">
      <c r="B13704">
        <v>-117.61</v>
      </c>
      <c r="C13704">
        <v>34.020000000000003</v>
      </c>
      <c r="D13704">
        <v>8</v>
      </c>
      <c r="E13704">
        <v>63</v>
      </c>
      <c r="F13704">
        <v>9</v>
      </c>
      <c r="G13704">
        <v>25</v>
      </c>
      <c r="H13704">
        <v>7</v>
      </c>
      <c r="I13704">
        <v>7.7196999999999996</v>
      </c>
      <c r="J13704">
        <v>275000</v>
      </c>
      <c r="M13704">
        <f t="shared" si="2242"/>
        <v>0.96719448919115592</v>
      </c>
      <c r="N13704">
        <f t="shared" si="2243"/>
        <v>-0.75584678201363653</v>
      </c>
      <c r="O13704">
        <f t="shared" si="2244"/>
        <v>-1.6210744207790231</v>
      </c>
      <c r="P13704">
        <f t="shared" si="2245"/>
        <v>-1.1835239766704877</v>
      </c>
      <c r="Q13704">
        <f t="shared" si="2246"/>
        <v>-1.2674637338051438</v>
      </c>
      <c r="R13704">
        <f t="shared" si="2247"/>
        <v>-1.2562014555624714</v>
      </c>
      <c r="S13704">
        <f t="shared" si="2248"/>
        <v>-1.2978252756764987</v>
      </c>
      <c r="T13704">
        <f t="shared" si="2249"/>
        <v>2.5773468024799349</v>
      </c>
      <c r="U13704">
        <f t="shared" si="2250"/>
        <v>307314.28568790061</v>
      </c>
      <c r="V13704">
        <f t="shared" si="2251"/>
        <v>1044213059.5192585</v>
      </c>
    </row>
    <row r="13705" spans="2:22" x14ac:dyDescent="0.25">
      <c r="B13705">
        <v>-121.38</v>
      </c>
      <c r="C13705">
        <v>36.85</v>
      </c>
      <c r="D13705">
        <v>13</v>
      </c>
      <c r="E13705">
        <v>4115</v>
      </c>
      <c r="F13705">
        <v>782</v>
      </c>
      <c r="G13705">
        <v>2903</v>
      </c>
      <c r="H13705">
        <v>747</v>
      </c>
      <c r="I13705">
        <v>3.7315999999999998</v>
      </c>
      <c r="J13705">
        <v>192400</v>
      </c>
      <c r="M13705">
        <f t="shared" si="2242"/>
        <v>-0.91101307199446813</v>
      </c>
      <c r="N13705">
        <f t="shared" si="2243"/>
        <v>0.55912932589726583</v>
      </c>
      <c r="O13705">
        <f t="shared" si="2244"/>
        <v>-1.2216315927720554</v>
      </c>
      <c r="P13705">
        <f t="shared" si="2245"/>
        <v>0.68605918834646962</v>
      </c>
      <c r="Q13705">
        <f t="shared" si="2246"/>
        <v>0.57165790605522249</v>
      </c>
      <c r="R13705">
        <f t="shared" si="2247"/>
        <v>1.2905573254719114</v>
      </c>
      <c r="S13705">
        <f t="shared" si="2248"/>
        <v>0.63972633205219687</v>
      </c>
      <c r="T13705">
        <f t="shared" si="2249"/>
        <v>4.0738528653393925E-2</v>
      </c>
      <c r="U13705">
        <f t="shared" si="2250"/>
        <v>172456.75763969586</v>
      </c>
      <c r="V13705">
        <f t="shared" si="2251"/>
        <v>397732915.84182942</v>
      </c>
    </row>
    <row r="13706" spans="2:22" x14ac:dyDescent="0.25">
      <c r="B13706">
        <v>-117.04</v>
      </c>
      <c r="C13706">
        <v>32.799999999999997</v>
      </c>
      <c r="D13706">
        <v>25</v>
      </c>
      <c r="E13706">
        <v>2504</v>
      </c>
      <c r="F13706">
        <v>345</v>
      </c>
      <c r="G13706">
        <v>1067</v>
      </c>
      <c r="H13706">
        <v>350</v>
      </c>
      <c r="I13706">
        <v>5.7416</v>
      </c>
      <c r="J13706">
        <v>243400</v>
      </c>
      <c r="M13706">
        <f t="shared" si="2242"/>
        <v>1.251167515683409</v>
      </c>
      <c r="N13706">
        <f t="shared" si="2243"/>
        <v>-1.322726941607739</v>
      </c>
      <c r="O13706">
        <f t="shared" si="2244"/>
        <v>-0.2629688055553327</v>
      </c>
      <c r="P13706">
        <f t="shared" si="2245"/>
        <v>-5.7252380963085756E-2</v>
      </c>
      <c r="Q13706">
        <f t="shared" si="2246"/>
        <v>-0.46805251647903368</v>
      </c>
      <c r="R13706">
        <f t="shared" si="2247"/>
        <v>-0.33412965228317099</v>
      </c>
      <c r="S13706">
        <f t="shared" si="2248"/>
        <v>-0.39974392236441414</v>
      </c>
      <c r="T13706">
        <f t="shared" si="2249"/>
        <v>1.3191875721556501</v>
      </c>
      <c r="U13706">
        <f t="shared" si="2250"/>
        <v>266970.67899561726</v>
      </c>
      <c r="V13706">
        <f t="shared" si="2251"/>
        <v>555576908.31443262</v>
      </c>
    </row>
    <row r="13707" spans="2:22" x14ac:dyDescent="0.25">
      <c r="B13707">
        <v>-122.29</v>
      </c>
      <c r="C13707">
        <v>37.56</v>
      </c>
      <c r="D13707">
        <v>36</v>
      </c>
      <c r="E13707">
        <v>805</v>
      </c>
      <c r="F13707">
        <v>140</v>
      </c>
      <c r="G13707">
        <v>445</v>
      </c>
      <c r="H13707">
        <v>139</v>
      </c>
      <c r="I13707">
        <v>5.8220999999999998</v>
      </c>
      <c r="J13707">
        <v>289400</v>
      </c>
      <c r="M13707">
        <f t="shared" si="2242"/>
        <v>-1.3643735177979004</v>
      </c>
      <c r="N13707">
        <f t="shared" si="2243"/>
        <v>0.88903499254629137</v>
      </c>
      <c r="O13707">
        <f t="shared" si="2244"/>
        <v>0.61580541605999639</v>
      </c>
      <c r="P13707">
        <f t="shared" si="2245"/>
        <v>-0.84116694102325618</v>
      </c>
      <c r="Q13707">
        <f t="shared" si="2246"/>
        <v>-0.95578852705002337</v>
      </c>
      <c r="R13707">
        <f t="shared" si="2247"/>
        <v>-0.88454103581457688</v>
      </c>
      <c r="S13707">
        <f t="shared" si="2248"/>
        <v>-0.9522079618654341</v>
      </c>
      <c r="T13707">
        <f t="shared" si="2249"/>
        <v>1.3703891383257651</v>
      </c>
      <c r="U13707">
        <f t="shared" si="2250"/>
        <v>284871.10171726829</v>
      </c>
      <c r="V13707">
        <f t="shared" si="2251"/>
        <v>20510919.655330218</v>
      </c>
    </row>
    <row r="13708" spans="2:22" x14ac:dyDescent="0.25">
      <c r="B13708">
        <v>-118.25</v>
      </c>
      <c r="C13708">
        <v>34</v>
      </c>
      <c r="D13708">
        <v>41</v>
      </c>
      <c r="E13708">
        <v>1768</v>
      </c>
      <c r="F13708">
        <v>475</v>
      </c>
      <c r="G13708">
        <v>1721</v>
      </c>
      <c r="H13708">
        <v>474</v>
      </c>
      <c r="I13708">
        <v>1.3029999999999999</v>
      </c>
      <c r="J13708">
        <v>90400</v>
      </c>
      <c r="M13708">
        <f t="shared" si="2242"/>
        <v>0.64834758225248168</v>
      </c>
      <c r="N13708">
        <f t="shared" si="2243"/>
        <v>-0.76513989938403304</v>
      </c>
      <c r="O13708">
        <f t="shared" si="2244"/>
        <v>1.0152482440669641</v>
      </c>
      <c r="P13708">
        <f t="shared" si="2245"/>
        <v>-0.39684103087732087</v>
      </c>
      <c r="Q13708">
        <f t="shared" si="2246"/>
        <v>-0.1587565097754792</v>
      </c>
      <c r="R13708">
        <f t="shared" si="2247"/>
        <v>0.24459871560997928</v>
      </c>
      <c r="S13708">
        <f t="shared" si="2248"/>
        <v>-7.5073112420686774E-2</v>
      </c>
      <c r="T13708">
        <f t="shared" si="2249"/>
        <v>-1.5039586589334613</v>
      </c>
      <c r="U13708">
        <f t="shared" si="2250"/>
        <v>112696.63252765806</v>
      </c>
      <c r="V13708">
        <f t="shared" si="2251"/>
        <v>497139822.07341951</v>
      </c>
    </row>
    <row r="13709" spans="2:22" x14ac:dyDescent="0.25">
      <c r="B13709">
        <v>-117.24</v>
      </c>
      <c r="C13709">
        <v>33</v>
      </c>
      <c r="D13709">
        <v>16</v>
      </c>
      <c r="E13709">
        <v>2512</v>
      </c>
      <c r="F13709">
        <v>356</v>
      </c>
      <c r="G13709">
        <v>795</v>
      </c>
      <c r="H13709">
        <v>353</v>
      </c>
      <c r="I13709">
        <v>7.5975000000000001</v>
      </c>
      <c r="J13709">
        <v>369100</v>
      </c>
      <c r="M13709">
        <f t="shared" si="2242"/>
        <v>1.1515278572650789</v>
      </c>
      <c r="N13709">
        <f t="shared" si="2243"/>
        <v>-1.2297957679037868</v>
      </c>
      <c r="O13709">
        <f t="shared" si="2244"/>
        <v>-0.98196589596787476</v>
      </c>
      <c r="P13709">
        <f t="shared" si="2245"/>
        <v>-5.3561199985757112E-2</v>
      </c>
      <c r="Q13709">
        <f t="shared" si="2246"/>
        <v>-0.44188131591180979</v>
      </c>
      <c r="R13709">
        <f t="shared" si="2247"/>
        <v>-0.57482401935799798</v>
      </c>
      <c r="S13709">
        <f t="shared" si="2248"/>
        <v>-0.39188898341416267</v>
      </c>
      <c r="T13709">
        <f t="shared" si="2249"/>
        <v>2.4996221889894001</v>
      </c>
      <c r="U13709">
        <f t="shared" si="2250"/>
        <v>329185.20300357486</v>
      </c>
      <c r="V13709">
        <f t="shared" si="2251"/>
        <v>1593191019.2658293</v>
      </c>
    </row>
    <row r="13710" spans="2:22" x14ac:dyDescent="0.25">
      <c r="B13710">
        <v>-122.61</v>
      </c>
      <c r="C13710">
        <v>37.99</v>
      </c>
      <c r="D13710">
        <v>40</v>
      </c>
      <c r="E13710">
        <v>7737</v>
      </c>
      <c r="F13710">
        <v>1488</v>
      </c>
      <c r="G13710">
        <v>3108</v>
      </c>
      <c r="H13710">
        <v>1349</v>
      </c>
      <c r="I13710">
        <v>4.4375</v>
      </c>
      <c r="J13710">
        <v>289600</v>
      </c>
      <c r="M13710">
        <f t="shared" si="2242"/>
        <v>-1.5237969712672341</v>
      </c>
      <c r="N13710">
        <f t="shared" si="2243"/>
        <v>1.0888370160097853</v>
      </c>
      <c r="O13710">
        <f t="shared" si="2244"/>
        <v>0.93535967846557067</v>
      </c>
      <c r="P13710">
        <f t="shared" si="2245"/>
        <v>2.3572413758320123</v>
      </c>
      <c r="Q13710">
        <f t="shared" si="2246"/>
        <v>2.2513731424606798</v>
      </c>
      <c r="R13710">
        <f t="shared" si="2247"/>
        <v>1.4719630065393361</v>
      </c>
      <c r="S13710">
        <f t="shared" si="2248"/>
        <v>2.215950748069325</v>
      </c>
      <c r="T13710">
        <f t="shared" si="2249"/>
        <v>0.48972220019978335</v>
      </c>
      <c r="U13710">
        <f t="shared" si="2250"/>
        <v>278505.86108392535</v>
      </c>
      <c r="V13710">
        <f t="shared" si="2251"/>
        <v>123079918.28916195</v>
      </c>
    </row>
    <row r="13711" spans="2:22" x14ac:dyDescent="0.25">
      <c r="B13711">
        <v>-117.98</v>
      </c>
      <c r="C13711">
        <v>33.840000000000003</v>
      </c>
      <c r="D13711">
        <v>31</v>
      </c>
      <c r="E13711">
        <v>1252</v>
      </c>
      <c r="F13711">
        <v>225</v>
      </c>
      <c r="G13711">
        <v>714</v>
      </c>
      <c r="H13711">
        <v>226</v>
      </c>
      <c r="I13711">
        <v>4.6041999999999996</v>
      </c>
      <c r="J13711">
        <v>220700</v>
      </c>
      <c r="M13711">
        <f t="shared" si="2242"/>
        <v>0.78286112111723272</v>
      </c>
      <c r="N13711">
        <f t="shared" si="2243"/>
        <v>-0.83948483834719212</v>
      </c>
      <c r="O13711">
        <f t="shared" si="2244"/>
        <v>0.21636258805302863</v>
      </c>
      <c r="P13711">
        <f t="shared" si="2245"/>
        <v>-0.6349222039150183</v>
      </c>
      <c r="Q13711">
        <f t="shared" si="2246"/>
        <v>-0.75355652266693007</v>
      </c>
      <c r="R13711">
        <f t="shared" si="2247"/>
        <v>-0.64650138602366336</v>
      </c>
      <c r="S13711">
        <f t="shared" si="2248"/>
        <v>-0.72441473230814146</v>
      </c>
      <c r="T13711">
        <f t="shared" si="2249"/>
        <v>0.59575078505143786</v>
      </c>
      <c r="U13711">
        <f t="shared" si="2250"/>
        <v>225996.48875924153</v>
      </c>
      <c r="V13711">
        <f t="shared" si="2251"/>
        <v>28052793.176771909</v>
      </c>
    </row>
    <row r="13712" spans="2:22" x14ac:dyDescent="0.25">
      <c r="B13712">
        <v>-122.41</v>
      </c>
      <c r="C13712">
        <v>37.78</v>
      </c>
      <c r="D13712">
        <v>52</v>
      </c>
      <c r="E13712">
        <v>1534</v>
      </c>
      <c r="F13712">
        <v>763</v>
      </c>
      <c r="G13712">
        <v>1520</v>
      </c>
      <c r="H13712">
        <v>614</v>
      </c>
      <c r="I13712">
        <v>1.4554</v>
      </c>
      <c r="J13712">
        <v>375000</v>
      </c>
      <c r="M13712">
        <f t="shared" si="2242"/>
        <v>-1.4241573128488971</v>
      </c>
      <c r="N13712">
        <f t="shared" si="2243"/>
        <v>0.99125928362063664</v>
      </c>
      <c r="O13712">
        <f t="shared" si="2244"/>
        <v>1.8940224656822933</v>
      </c>
      <c r="P13712">
        <f t="shared" si="2245"/>
        <v>-0.50480807446418363</v>
      </c>
      <c r="Q13712">
        <f t="shared" si="2246"/>
        <v>0.52645310507547227</v>
      </c>
      <c r="R13712">
        <f t="shared" si="2247"/>
        <v>6.6732657587772554E-2</v>
      </c>
      <c r="S13712">
        <f t="shared" si="2248"/>
        <v>0.29149070525771509</v>
      </c>
      <c r="T13712">
        <f t="shared" si="2249"/>
        <v>-1.4070255075753797</v>
      </c>
      <c r="U13712">
        <f t="shared" si="2250"/>
        <v>150138.90038793755</v>
      </c>
      <c r="V13712">
        <f t="shared" si="2251"/>
        <v>50562514118.745872</v>
      </c>
    </row>
    <row r="13713" spans="2:22" x14ac:dyDescent="0.25">
      <c r="B13713">
        <v>-117.43</v>
      </c>
      <c r="C13713">
        <v>34.11</v>
      </c>
      <c r="D13713">
        <v>17</v>
      </c>
      <c r="E13713">
        <v>4109</v>
      </c>
      <c r="F13713">
        <v>884</v>
      </c>
      <c r="G13713">
        <v>2544</v>
      </c>
      <c r="H13713">
        <v>780</v>
      </c>
      <c r="I13713">
        <v>2.7757000000000001</v>
      </c>
      <c r="J13713">
        <v>109800</v>
      </c>
      <c r="M13713">
        <f t="shared" si="2242"/>
        <v>1.0568701817676542</v>
      </c>
      <c r="N13713">
        <f t="shared" si="2243"/>
        <v>-0.71402775384686046</v>
      </c>
      <c r="O13713">
        <f t="shared" si="2244"/>
        <v>-0.90207733036648119</v>
      </c>
      <c r="P13713">
        <f t="shared" si="2245"/>
        <v>0.68329080261347308</v>
      </c>
      <c r="Q13713">
        <f t="shared" si="2246"/>
        <v>0.81433631131493445</v>
      </c>
      <c r="R13713">
        <f t="shared" si="2247"/>
        <v>0.97287615716359188</v>
      </c>
      <c r="S13713">
        <f t="shared" si="2248"/>
        <v>0.726130660504963</v>
      </c>
      <c r="T13713">
        <f t="shared" si="2249"/>
        <v>-0.56725621795546488</v>
      </c>
      <c r="U13713">
        <f t="shared" si="2250"/>
        <v>142778.21788243111</v>
      </c>
      <c r="V13713">
        <f t="shared" si="2251"/>
        <v>1087562854.7010992</v>
      </c>
    </row>
    <row r="13714" spans="2:22" x14ac:dyDescent="0.25">
      <c r="B13714">
        <v>-120.97</v>
      </c>
      <c r="C13714">
        <v>37.64</v>
      </c>
      <c r="D13714">
        <v>42</v>
      </c>
      <c r="E13714">
        <v>2359</v>
      </c>
      <c r="F13714">
        <v>504</v>
      </c>
      <c r="G13714">
        <v>1131</v>
      </c>
      <c r="H13714">
        <v>480</v>
      </c>
      <c r="I13714">
        <v>2.0832999999999999</v>
      </c>
      <c r="J13714">
        <v>95500</v>
      </c>
      <c r="M13714">
        <f t="shared" si="2242"/>
        <v>-0.7067517722368819</v>
      </c>
      <c r="N13714">
        <f t="shared" si="2243"/>
        <v>0.92620746202787085</v>
      </c>
      <c r="O13714">
        <f t="shared" si="2244"/>
        <v>1.0951368096683578</v>
      </c>
      <c r="P13714">
        <f t="shared" si="2245"/>
        <v>-0.1241550361771674</v>
      </c>
      <c r="Q13714">
        <f t="shared" si="2246"/>
        <v>-8.9759708280070877E-2</v>
      </c>
      <c r="R13714">
        <f t="shared" si="2247"/>
        <v>-0.27749568355968224</v>
      </c>
      <c r="S13714">
        <f t="shared" si="2248"/>
        <v>-5.9363234520183841E-2</v>
      </c>
      <c r="T13714">
        <f t="shared" si="2249"/>
        <v>-1.007653291448481</v>
      </c>
      <c r="U13714">
        <f t="shared" si="2250"/>
        <v>148936.68026426432</v>
      </c>
      <c r="V13714">
        <f t="shared" si="2251"/>
        <v>2855478797.6652155</v>
      </c>
    </row>
    <row r="13715" spans="2:22" x14ac:dyDescent="0.25">
      <c r="B13715">
        <v>-118.36</v>
      </c>
      <c r="C13715">
        <v>33.950000000000003</v>
      </c>
      <c r="D13715">
        <v>42</v>
      </c>
      <c r="E13715">
        <v>1116</v>
      </c>
      <c r="F13715">
        <v>303</v>
      </c>
      <c r="G13715">
        <v>1082</v>
      </c>
      <c r="H13715">
        <v>299</v>
      </c>
      <c r="I13715">
        <v>3.7237</v>
      </c>
      <c r="J13715">
        <v>170800</v>
      </c>
      <c r="M13715">
        <f t="shared" si="2242"/>
        <v>0.5935457701223974</v>
      </c>
      <c r="N13715">
        <f t="shared" si="2243"/>
        <v>-0.78837269281001943</v>
      </c>
      <c r="O13715">
        <f t="shared" si="2244"/>
        <v>1.0951368096683578</v>
      </c>
      <c r="P13715">
        <f t="shared" si="2245"/>
        <v>-0.69767228052960517</v>
      </c>
      <c r="Q13715">
        <f t="shared" si="2246"/>
        <v>-0.56797891864479744</v>
      </c>
      <c r="R13715">
        <f t="shared" si="2247"/>
        <v>-0.32085606586360332</v>
      </c>
      <c r="S13715">
        <f t="shared" si="2248"/>
        <v>-0.53327788451868907</v>
      </c>
      <c r="T13715">
        <f t="shared" si="2249"/>
        <v>3.5713778681420019E-2</v>
      </c>
      <c r="U13715">
        <f t="shared" si="2250"/>
        <v>212298.28723919034</v>
      </c>
      <c r="V13715">
        <f t="shared" si="2251"/>
        <v>1722107843.7863476</v>
      </c>
    </row>
    <row r="13716" spans="2:22" x14ac:dyDescent="0.25">
      <c r="B13716">
        <v>-119.25</v>
      </c>
      <c r="C13716">
        <v>36.229999999999997</v>
      </c>
      <c r="D13716">
        <v>24</v>
      </c>
      <c r="E13716">
        <v>2015</v>
      </c>
      <c r="F13716">
        <v>355</v>
      </c>
      <c r="G13716">
        <v>1031</v>
      </c>
      <c r="H13716">
        <v>351</v>
      </c>
      <c r="I13716">
        <v>3.4306000000000001</v>
      </c>
      <c r="J13716">
        <v>139200</v>
      </c>
      <c r="M13716">
        <f t="shared" si="2242"/>
        <v>0.15014929016080369</v>
      </c>
      <c r="N13716">
        <f t="shared" si="2243"/>
        <v>0.27104268741501636</v>
      </c>
      <c r="O13716">
        <f t="shared" si="2244"/>
        <v>-0.34285737115672626</v>
      </c>
      <c r="P13716">
        <f t="shared" si="2245"/>
        <v>-0.28287581820229901</v>
      </c>
      <c r="Q13716">
        <f t="shared" si="2246"/>
        <v>-0.44426051596337562</v>
      </c>
      <c r="R13716">
        <f t="shared" si="2247"/>
        <v>-0.36598625969013338</v>
      </c>
      <c r="S13716">
        <f t="shared" si="2248"/>
        <v>-0.397125609380997</v>
      </c>
      <c r="T13716">
        <f t="shared" si="2249"/>
        <v>-0.15071080572181936</v>
      </c>
      <c r="U13716">
        <f t="shared" si="2250"/>
        <v>166643.12802143843</v>
      </c>
      <c r="V13716">
        <f t="shared" si="2251"/>
        <v>753125275.6010592</v>
      </c>
    </row>
    <row r="13717" spans="2:22" x14ac:dyDescent="0.25">
      <c r="B13717">
        <v>-117.25</v>
      </c>
      <c r="C13717">
        <v>32.770000000000003</v>
      </c>
      <c r="D13717">
        <v>32</v>
      </c>
      <c r="E13717">
        <v>2021</v>
      </c>
      <c r="F13717">
        <v>524</v>
      </c>
      <c r="G13717">
        <v>973</v>
      </c>
      <c r="H13717">
        <v>485</v>
      </c>
      <c r="I13717">
        <v>3.18</v>
      </c>
      <c r="J13717">
        <v>362500</v>
      </c>
      <c r="M13717">
        <f t="shared" si="2242"/>
        <v>1.1465458743441597</v>
      </c>
      <c r="N13717">
        <f t="shared" si="2243"/>
        <v>-1.3366666176633288</v>
      </c>
      <c r="O13717">
        <f t="shared" si="2244"/>
        <v>0.29625115365442217</v>
      </c>
      <c r="P13717">
        <f t="shared" si="2245"/>
        <v>-0.28010743246930253</v>
      </c>
      <c r="Q13717">
        <f t="shared" si="2246"/>
        <v>-4.2175707248754808E-2</v>
      </c>
      <c r="R13717">
        <f t="shared" si="2247"/>
        <v>-0.417310793845795</v>
      </c>
      <c r="S13717">
        <f t="shared" si="2248"/>
        <v>-4.6271669603098059E-2</v>
      </c>
      <c r="T13717">
        <f t="shared" si="2249"/>
        <v>-0.31010350736443892</v>
      </c>
      <c r="U13717">
        <f t="shared" si="2250"/>
        <v>177082.06125064896</v>
      </c>
      <c r="V13717">
        <f t="shared" si="2251"/>
        <v>34379812010.058098</v>
      </c>
    </row>
    <row r="13718" spans="2:22" x14ac:dyDescent="0.25">
      <c r="B13718">
        <v>-117.28</v>
      </c>
      <c r="C13718">
        <v>33.22</v>
      </c>
      <c r="D13718">
        <v>13</v>
      </c>
      <c r="E13718">
        <v>2832</v>
      </c>
      <c r="F13718">
        <v>542</v>
      </c>
      <c r="G13718">
        <v>1065</v>
      </c>
      <c r="H13718">
        <v>531</v>
      </c>
      <c r="I13718">
        <v>2.3843999999999999</v>
      </c>
      <c r="J13718">
        <v>98600</v>
      </c>
      <c r="M13718">
        <f t="shared" si="2242"/>
        <v>1.1315999255814086</v>
      </c>
      <c r="N13718">
        <f t="shared" si="2243"/>
        <v>-1.1275714768294416</v>
      </c>
      <c r="O13718">
        <f t="shared" si="2244"/>
        <v>-1.2216315927720554</v>
      </c>
      <c r="P13718">
        <f t="shared" si="2245"/>
        <v>9.408603910738858E-2</v>
      </c>
      <c r="Q13718">
        <f t="shared" si="2246"/>
        <v>6.4989367942965351E-4</v>
      </c>
      <c r="R13718">
        <f t="shared" si="2247"/>
        <v>-0.33589946380578001</v>
      </c>
      <c r="S13718">
        <f t="shared" si="2248"/>
        <v>7.4170727634091133E-2</v>
      </c>
      <c r="T13718">
        <f t="shared" si="2249"/>
        <v>-0.81614035264324258</v>
      </c>
      <c r="U13718">
        <f t="shared" si="2250"/>
        <v>106887.27008365872</v>
      </c>
      <c r="V13718">
        <f t="shared" si="2251"/>
        <v>68678845.439504758</v>
      </c>
    </row>
    <row r="13719" spans="2:22" x14ac:dyDescent="0.25">
      <c r="B13719">
        <v>-117.93</v>
      </c>
      <c r="C13719">
        <v>33.76</v>
      </c>
      <c r="D13719">
        <v>21</v>
      </c>
      <c r="E13719">
        <v>2884</v>
      </c>
      <c r="F13719">
        <v>662</v>
      </c>
      <c r="G13719">
        <v>2613</v>
      </c>
      <c r="H13719">
        <v>645</v>
      </c>
      <c r="I13719">
        <v>4.05</v>
      </c>
      <c r="J13719">
        <v>177900</v>
      </c>
      <c r="M13719">
        <f t="shared" si="2242"/>
        <v>0.80777103572181519</v>
      </c>
      <c r="N13719">
        <f t="shared" si="2243"/>
        <v>-0.87665730782877493</v>
      </c>
      <c r="O13719">
        <f t="shared" si="2244"/>
        <v>-0.58252306796090692</v>
      </c>
      <c r="P13719">
        <f t="shared" si="2245"/>
        <v>0.11807871546002476</v>
      </c>
      <c r="Q13719">
        <f t="shared" si="2246"/>
        <v>0.28615389986732609</v>
      </c>
      <c r="R13719">
        <f t="shared" si="2247"/>
        <v>1.0339346546936032</v>
      </c>
      <c r="S13719">
        <f t="shared" si="2248"/>
        <v>0.37265840774364695</v>
      </c>
      <c r="T13719">
        <f t="shared" si="2249"/>
        <v>0.2432550338529553</v>
      </c>
      <c r="U13719">
        <f t="shared" si="2250"/>
        <v>197547.92465937012</v>
      </c>
      <c r="V13719">
        <f t="shared" si="2251"/>
        <v>386040943.42028463</v>
      </c>
    </row>
    <row r="13720" spans="2:22" x14ac:dyDescent="0.25">
      <c r="B13720">
        <v>-118.25</v>
      </c>
      <c r="C13720">
        <v>33.93</v>
      </c>
      <c r="D13720">
        <v>42</v>
      </c>
      <c r="E13720">
        <v>819</v>
      </c>
      <c r="F13720">
        <v>233</v>
      </c>
      <c r="G13720">
        <v>899</v>
      </c>
      <c r="H13720">
        <v>228</v>
      </c>
      <c r="I13720">
        <v>1.1346000000000001</v>
      </c>
      <c r="J13720">
        <v>85400</v>
      </c>
      <c r="M13720">
        <f t="shared" si="2242"/>
        <v>0.64834758225248168</v>
      </c>
      <c r="N13720">
        <f t="shared" si="2243"/>
        <v>-0.79766581018041594</v>
      </c>
      <c r="O13720">
        <f t="shared" si="2244"/>
        <v>1.0951368096683578</v>
      </c>
      <c r="P13720">
        <f t="shared" si="2245"/>
        <v>-0.83470737431293107</v>
      </c>
      <c r="Q13720">
        <f t="shared" si="2246"/>
        <v>-0.73452292225440363</v>
      </c>
      <c r="R13720">
        <f t="shared" si="2247"/>
        <v>-0.4827938201823288</v>
      </c>
      <c r="S13720">
        <f t="shared" si="2248"/>
        <v>-0.71917810634130719</v>
      </c>
      <c r="T13720">
        <f t="shared" si="2249"/>
        <v>-1.6110685190955405</v>
      </c>
      <c r="U13720">
        <f t="shared" si="2250"/>
        <v>99355.161525347125</v>
      </c>
      <c r="V13720">
        <f t="shared" si="2251"/>
        <v>194746533.19852868</v>
      </c>
    </row>
    <row r="13721" spans="2:22" x14ac:dyDescent="0.25">
      <c r="B13721">
        <v>-118.34</v>
      </c>
      <c r="C13721">
        <v>34.07</v>
      </c>
      <c r="D13721">
        <v>52</v>
      </c>
      <c r="E13721">
        <v>2066</v>
      </c>
      <c r="F13721">
        <v>319</v>
      </c>
      <c r="G13721">
        <v>981</v>
      </c>
      <c r="H13721">
        <v>297</v>
      </c>
      <c r="I13721">
        <v>5.8632</v>
      </c>
      <c r="J13721">
        <v>450000</v>
      </c>
      <c r="M13721">
        <f t="shared" si="2242"/>
        <v>0.60350973596422897</v>
      </c>
      <c r="N13721">
        <f t="shared" si="2243"/>
        <v>-0.73261398858765014</v>
      </c>
      <c r="O13721">
        <f t="shared" si="2244"/>
        <v>1.8940224656822933</v>
      </c>
      <c r="P13721">
        <f t="shared" si="2245"/>
        <v>-0.25934453947182889</v>
      </c>
      <c r="Q13721">
        <f t="shared" si="2246"/>
        <v>-0.52991171781974455</v>
      </c>
      <c r="R13721">
        <f t="shared" si="2247"/>
        <v>-0.41023154775535892</v>
      </c>
      <c r="S13721">
        <f t="shared" si="2248"/>
        <v>-0.53851451048552346</v>
      </c>
      <c r="T13721">
        <f t="shared" si="2249"/>
        <v>1.3965305590660353</v>
      </c>
      <c r="U13721">
        <f t="shared" si="2250"/>
        <v>323603.83430472121</v>
      </c>
      <c r="V13721">
        <f t="shared" si="2251"/>
        <v>15975990702.46837</v>
      </c>
    </row>
    <row r="13722" spans="2:22" x14ac:dyDescent="0.25">
      <c r="B13722">
        <v>-118.26</v>
      </c>
      <c r="C13722">
        <v>34.020000000000003</v>
      </c>
      <c r="D13722">
        <v>38</v>
      </c>
      <c r="E13722">
        <v>980</v>
      </c>
      <c r="F13722">
        <v>285</v>
      </c>
      <c r="G13722">
        <v>1308</v>
      </c>
      <c r="H13722">
        <v>310</v>
      </c>
      <c r="I13722">
        <v>1.5651999999999999</v>
      </c>
      <c r="J13722">
        <v>123100</v>
      </c>
      <c r="M13722">
        <f t="shared" si="2242"/>
        <v>0.64336559933156234</v>
      </c>
      <c r="N13722">
        <f t="shared" si="2243"/>
        <v>-0.75584678201363653</v>
      </c>
      <c r="O13722">
        <f t="shared" si="2244"/>
        <v>0.77558254726278353</v>
      </c>
      <c r="P13722">
        <f t="shared" si="2245"/>
        <v>-0.76042235714419215</v>
      </c>
      <c r="Q13722">
        <f t="shared" si="2246"/>
        <v>-0.61080451957298187</v>
      </c>
      <c r="R13722">
        <f t="shared" si="2247"/>
        <v>-0.1208673638087838</v>
      </c>
      <c r="S13722">
        <f t="shared" si="2248"/>
        <v>-0.5044764417011004</v>
      </c>
      <c r="T13722">
        <f t="shared" si="2249"/>
        <v>-1.3371878434079432</v>
      </c>
      <c r="U13722">
        <f t="shared" si="2250"/>
        <v>111738.12214171379</v>
      </c>
      <c r="V13722">
        <f t="shared" si="2251"/>
        <v>129092268.46661453</v>
      </c>
    </row>
    <row r="13723" spans="2:22" x14ac:dyDescent="0.25">
      <c r="B13723">
        <v>-121.25</v>
      </c>
      <c r="C13723">
        <v>37.76</v>
      </c>
      <c r="D13723">
        <v>22</v>
      </c>
      <c r="E13723">
        <v>2430</v>
      </c>
      <c r="F13723">
        <v>417</v>
      </c>
      <c r="G13723">
        <v>1292</v>
      </c>
      <c r="H13723">
        <v>391</v>
      </c>
      <c r="I13723">
        <v>3.4009</v>
      </c>
      <c r="J13723">
        <v>182400</v>
      </c>
      <c r="M13723">
        <f t="shared" si="2242"/>
        <v>-0.84624729402255228</v>
      </c>
      <c r="N13723">
        <f t="shared" si="2243"/>
        <v>0.98196616625024014</v>
      </c>
      <c r="O13723">
        <f t="shared" si="2244"/>
        <v>-0.50263450235951335</v>
      </c>
      <c r="P13723">
        <f t="shared" si="2245"/>
        <v>-9.1395805003375699E-2</v>
      </c>
      <c r="Q13723">
        <f t="shared" si="2246"/>
        <v>-0.29675011276629581</v>
      </c>
      <c r="R13723">
        <f t="shared" si="2247"/>
        <v>-0.13502585598965597</v>
      </c>
      <c r="S13723">
        <f t="shared" si="2248"/>
        <v>-0.29239309004431074</v>
      </c>
      <c r="T13723">
        <f t="shared" si="2249"/>
        <v>-0.16960132143924078</v>
      </c>
      <c r="U13723">
        <f t="shared" si="2250"/>
        <v>163571.09799814725</v>
      </c>
      <c r="V13723">
        <f t="shared" si="2251"/>
        <v>354527550.59537458</v>
      </c>
    </row>
    <row r="13724" spans="2:22" x14ac:dyDescent="0.25">
      <c r="B13724">
        <v>-119.02</v>
      </c>
      <c r="C13724">
        <v>35.36</v>
      </c>
      <c r="D13724">
        <v>48</v>
      </c>
      <c r="E13724">
        <v>1833</v>
      </c>
      <c r="F13724">
        <v>396</v>
      </c>
      <c r="G13724">
        <v>947</v>
      </c>
      <c r="H13724">
        <v>363</v>
      </c>
      <c r="I13724">
        <v>2.2827000000000002</v>
      </c>
      <c r="J13724">
        <v>70000</v>
      </c>
      <c r="M13724">
        <f t="shared" si="2242"/>
        <v>0.2647348973418916</v>
      </c>
      <c r="N13724">
        <f t="shared" si="2243"/>
        <v>-0.13320791819716821</v>
      </c>
      <c r="O13724">
        <f t="shared" si="2244"/>
        <v>1.574468203276719</v>
      </c>
      <c r="P13724">
        <f t="shared" si="2245"/>
        <v>-0.36685018543652564</v>
      </c>
      <c r="Q13724">
        <f t="shared" si="2246"/>
        <v>-0.3467133138491777</v>
      </c>
      <c r="R13724">
        <f t="shared" si="2247"/>
        <v>-0.44031834363971228</v>
      </c>
      <c r="S13724">
        <f t="shared" si="2248"/>
        <v>-0.36570585357999114</v>
      </c>
      <c r="T13724">
        <f t="shared" si="2249"/>
        <v>-0.88082605797865499</v>
      </c>
      <c r="U13724">
        <f t="shared" si="2250"/>
        <v>165470.59651758196</v>
      </c>
      <c r="V13724">
        <f t="shared" si="2251"/>
        <v>9114634799.4229317</v>
      </c>
    </row>
    <row r="13725" spans="2:22" x14ac:dyDescent="0.25">
      <c r="B13725">
        <v>-119.28</v>
      </c>
      <c r="C13725">
        <v>36.32</v>
      </c>
      <c r="D13725">
        <v>29</v>
      </c>
      <c r="E13725">
        <v>2274</v>
      </c>
      <c r="F13725">
        <v>514</v>
      </c>
      <c r="G13725">
        <v>1234</v>
      </c>
      <c r="H13725">
        <v>521</v>
      </c>
      <c r="I13725">
        <v>1.9137999999999999</v>
      </c>
      <c r="J13725">
        <v>66900</v>
      </c>
      <c r="M13725">
        <f t="shared" si="2242"/>
        <v>0.13520334139805279</v>
      </c>
      <c r="N13725">
        <f t="shared" si="2243"/>
        <v>0.31286171558179582</v>
      </c>
      <c r="O13725">
        <f t="shared" si="2244"/>
        <v>5.6585456850241508E-2</v>
      </c>
      <c r="P13725">
        <f t="shared" si="2245"/>
        <v>-0.16337383406128422</v>
      </c>
      <c r="Q13725">
        <f t="shared" si="2246"/>
        <v>-6.5967707764412853E-2</v>
      </c>
      <c r="R13725">
        <f t="shared" si="2247"/>
        <v>-0.18635039014531762</v>
      </c>
      <c r="S13725">
        <f t="shared" si="2248"/>
        <v>4.7987597799919568E-2</v>
      </c>
      <c r="T13725">
        <f t="shared" si="2249"/>
        <v>-1.1154628003408353</v>
      </c>
      <c r="U13725">
        <f t="shared" si="2250"/>
        <v>116844.91947959384</v>
      </c>
      <c r="V13725">
        <f t="shared" si="2251"/>
        <v>2494494981.823112</v>
      </c>
    </row>
    <row r="13726" spans="2:22" x14ac:dyDescent="0.25">
      <c r="B13726">
        <v>-118.09</v>
      </c>
      <c r="C13726">
        <v>34.15</v>
      </c>
      <c r="D13726">
        <v>45</v>
      </c>
      <c r="E13726">
        <v>1345</v>
      </c>
      <c r="F13726">
        <v>356</v>
      </c>
      <c r="G13726">
        <v>749</v>
      </c>
      <c r="H13726">
        <v>327</v>
      </c>
      <c r="I13726">
        <v>2.8007</v>
      </c>
      <c r="J13726">
        <v>210900</v>
      </c>
      <c r="M13726">
        <f t="shared" si="2242"/>
        <v>0.72805930898714843</v>
      </c>
      <c r="N13726">
        <f t="shared" si="2243"/>
        <v>-0.69544151910607066</v>
      </c>
      <c r="O13726">
        <f t="shared" si="2244"/>
        <v>1.3348025064725384</v>
      </c>
      <c r="P13726">
        <f t="shared" si="2245"/>
        <v>-0.59201222505357276</v>
      </c>
      <c r="Q13726">
        <f t="shared" si="2246"/>
        <v>-0.44188131591180979</v>
      </c>
      <c r="R13726">
        <f t="shared" si="2247"/>
        <v>-0.61552968437800548</v>
      </c>
      <c r="S13726">
        <f t="shared" si="2248"/>
        <v>-0.45996512098300874</v>
      </c>
      <c r="T13726">
        <f t="shared" si="2249"/>
        <v>-0.55135511044921803</v>
      </c>
      <c r="U13726">
        <f t="shared" si="2250"/>
        <v>180450.92797155827</v>
      </c>
      <c r="V13726">
        <f t="shared" si="2251"/>
        <v>927145987.3932327</v>
      </c>
    </row>
    <row r="13727" spans="2:22" x14ac:dyDescent="0.25">
      <c r="B13727">
        <v>-118.17</v>
      </c>
      <c r="C13727">
        <v>34.119999999999997</v>
      </c>
      <c r="D13727">
        <v>30</v>
      </c>
      <c r="E13727">
        <v>3376</v>
      </c>
      <c r="F13727">
        <v>720</v>
      </c>
      <c r="G13727">
        <v>1990</v>
      </c>
      <c r="H13727">
        <v>725</v>
      </c>
      <c r="I13727">
        <v>3.7812999999999999</v>
      </c>
      <c r="J13727">
        <v>232000</v>
      </c>
      <c r="M13727">
        <f t="shared" si="2242"/>
        <v>0.68820344561981506</v>
      </c>
      <c r="N13727">
        <f t="shared" si="2243"/>
        <v>-0.70938119516166376</v>
      </c>
      <c r="O13727">
        <f t="shared" si="2244"/>
        <v>0.13647402245163506</v>
      </c>
      <c r="P13727">
        <f t="shared" si="2245"/>
        <v>0.34508634556573625</v>
      </c>
      <c r="Q13727">
        <f t="shared" si="2246"/>
        <v>0.42414750285814268</v>
      </c>
      <c r="R13727">
        <f t="shared" si="2247"/>
        <v>0.48263836540089278</v>
      </c>
      <c r="S13727">
        <f t="shared" si="2248"/>
        <v>0.58212344641701941</v>
      </c>
      <c r="T13727">
        <f t="shared" si="2249"/>
        <v>7.2349930375812943E-2</v>
      </c>
      <c r="U13727">
        <f t="shared" si="2250"/>
        <v>205442.66839849373</v>
      </c>
      <c r="V13727">
        <f t="shared" si="2251"/>
        <v>705291861.79236376</v>
      </c>
    </row>
    <row r="13728" spans="2:22" x14ac:dyDescent="0.25">
      <c r="B13728">
        <v>-122.2</v>
      </c>
      <c r="C13728">
        <v>39.51</v>
      </c>
      <c r="D13728">
        <v>37</v>
      </c>
      <c r="E13728">
        <v>2358</v>
      </c>
      <c r="F13728">
        <v>413</v>
      </c>
      <c r="G13728">
        <v>1060</v>
      </c>
      <c r="H13728">
        <v>424</v>
      </c>
      <c r="I13728">
        <v>2.8332999999999999</v>
      </c>
      <c r="J13728">
        <v>69700</v>
      </c>
      <c r="M13728">
        <f t="shared" si="2242"/>
        <v>-1.3195356715096478</v>
      </c>
      <c r="N13728">
        <f t="shared" si="2243"/>
        <v>1.7951139361598092</v>
      </c>
      <c r="O13728">
        <f t="shared" si="2244"/>
        <v>0.69569398166138996</v>
      </c>
      <c r="P13728">
        <f t="shared" si="2245"/>
        <v>-0.12461643379933347</v>
      </c>
      <c r="Q13728">
        <f t="shared" si="2246"/>
        <v>-0.30626691297255904</v>
      </c>
      <c r="R13728">
        <f t="shared" si="2247"/>
        <v>-0.34032399261230256</v>
      </c>
      <c r="S13728">
        <f t="shared" si="2248"/>
        <v>-0.20598876159154458</v>
      </c>
      <c r="T13728">
        <f t="shared" si="2249"/>
        <v>-0.53062006626107194</v>
      </c>
      <c r="U13728">
        <f t="shared" si="2250"/>
        <v>168249.50474343309</v>
      </c>
      <c r="V13728">
        <f t="shared" si="2251"/>
        <v>9712004885.1759415</v>
      </c>
    </row>
    <row r="13729" spans="2:22" x14ac:dyDescent="0.25">
      <c r="B13729">
        <v>-118.97</v>
      </c>
      <c r="C13729">
        <v>37.64</v>
      </c>
      <c r="D13729">
        <v>14</v>
      </c>
      <c r="E13729">
        <v>2284</v>
      </c>
      <c r="F13729">
        <v>622</v>
      </c>
      <c r="G13729">
        <v>342</v>
      </c>
      <c r="H13729">
        <v>137</v>
      </c>
      <c r="I13729">
        <v>3.0920999999999998</v>
      </c>
      <c r="J13729">
        <v>87500</v>
      </c>
      <c r="M13729">
        <f t="shared" si="2242"/>
        <v>0.28964481194647412</v>
      </c>
      <c r="N13729">
        <f t="shared" si="2243"/>
        <v>0.92620746202787085</v>
      </c>
      <c r="O13729">
        <f t="shared" si="2244"/>
        <v>-1.1417430271706619</v>
      </c>
      <c r="P13729">
        <f t="shared" si="2245"/>
        <v>-0.15875985783962343</v>
      </c>
      <c r="Q13729">
        <f t="shared" si="2246"/>
        <v>0.19098589780469394</v>
      </c>
      <c r="R13729">
        <f t="shared" si="2247"/>
        <v>-0.9756863292289415</v>
      </c>
      <c r="S13729">
        <f t="shared" si="2248"/>
        <v>-0.95744458783226838</v>
      </c>
      <c r="T13729">
        <f t="shared" si="2249"/>
        <v>-0.36601180135640343</v>
      </c>
      <c r="U13729">
        <f t="shared" si="2250"/>
        <v>141729.63211170555</v>
      </c>
      <c r="V13729">
        <f t="shared" si="2251"/>
        <v>2940852998.9709258</v>
      </c>
    </row>
    <row r="13730" spans="2:22" x14ac:dyDescent="0.25">
      <c r="B13730">
        <v>-118.18</v>
      </c>
      <c r="C13730">
        <v>33.950000000000003</v>
      </c>
      <c r="D13730">
        <v>39</v>
      </c>
      <c r="E13730">
        <v>2121</v>
      </c>
      <c r="F13730">
        <v>579</v>
      </c>
      <c r="G13730">
        <v>1991</v>
      </c>
      <c r="H13730">
        <v>528</v>
      </c>
      <c r="I13730">
        <v>2.9094000000000002</v>
      </c>
      <c r="J13730">
        <v>152200</v>
      </c>
      <c r="M13730">
        <f t="shared" si="2242"/>
        <v>0.68322146269889572</v>
      </c>
      <c r="N13730">
        <f t="shared" si="2243"/>
        <v>-0.78837269281001943</v>
      </c>
      <c r="O13730">
        <f t="shared" si="2244"/>
        <v>0.8554711128641771</v>
      </c>
      <c r="P13730">
        <f t="shared" si="2245"/>
        <v>-0.23396767025269449</v>
      </c>
      <c r="Q13730">
        <f t="shared" si="2246"/>
        <v>8.8680295587364386E-2</v>
      </c>
      <c r="R13730">
        <f t="shared" si="2247"/>
        <v>0.48352327116219729</v>
      </c>
      <c r="S13730">
        <f t="shared" si="2248"/>
        <v>6.6315788683839652E-2</v>
      </c>
      <c r="T13730">
        <f t="shared" si="2249"/>
        <v>-0.48221709501205601</v>
      </c>
      <c r="U13730">
        <f t="shared" si="2250"/>
        <v>180920.78361830415</v>
      </c>
      <c r="V13730">
        <f t="shared" si="2251"/>
        <v>824883411.64944804</v>
      </c>
    </row>
    <row r="13731" spans="2:22" x14ac:dyDescent="0.25">
      <c r="B13731">
        <v>-117.06</v>
      </c>
      <c r="C13731">
        <v>32.76</v>
      </c>
      <c r="D13731">
        <v>36</v>
      </c>
      <c r="E13731">
        <v>2785</v>
      </c>
      <c r="F13731">
        <v>577</v>
      </c>
      <c r="G13731">
        <v>1275</v>
      </c>
      <c r="H13731">
        <v>527</v>
      </c>
      <c r="I13731">
        <v>2.3014999999999999</v>
      </c>
      <c r="J13731">
        <v>156800</v>
      </c>
      <c r="M13731">
        <f t="shared" si="2242"/>
        <v>1.2412035498415774</v>
      </c>
      <c r="N13731">
        <f t="shared" si="2243"/>
        <v>-1.3413131763485286</v>
      </c>
      <c r="O13731">
        <f t="shared" si="2244"/>
        <v>0.61580541605999639</v>
      </c>
      <c r="P13731">
        <f t="shared" si="2245"/>
        <v>7.2400350865582802E-2</v>
      </c>
      <c r="Q13731">
        <f t="shared" si="2246"/>
        <v>8.3921895484232775E-2</v>
      </c>
      <c r="R13731">
        <f t="shared" si="2247"/>
        <v>-0.15006925393183265</v>
      </c>
      <c r="S13731">
        <f t="shared" si="2248"/>
        <v>6.3697475700422501E-2</v>
      </c>
      <c r="T13731">
        <f t="shared" si="2249"/>
        <v>-0.86886842513395746</v>
      </c>
      <c r="U13731">
        <f t="shared" si="2250"/>
        <v>149073.04991681103</v>
      </c>
      <c r="V13731">
        <f t="shared" si="2251"/>
        <v>59705757.5880941</v>
      </c>
    </row>
    <row r="13732" spans="2:22" x14ac:dyDescent="0.25">
      <c r="B13732">
        <v>-117.76</v>
      </c>
      <c r="C13732">
        <v>33.71</v>
      </c>
      <c r="D13732">
        <v>14</v>
      </c>
      <c r="E13732">
        <v>4321</v>
      </c>
      <c r="F13732">
        <v>582</v>
      </c>
      <c r="G13732">
        <v>2025</v>
      </c>
      <c r="H13732">
        <v>578</v>
      </c>
      <c r="I13732">
        <v>8.3634000000000004</v>
      </c>
      <c r="J13732">
        <v>355100</v>
      </c>
      <c r="M13732">
        <f t="shared" si="2242"/>
        <v>0.89246474537740139</v>
      </c>
      <c r="N13732">
        <f t="shared" si="2243"/>
        <v>-0.89989010125476132</v>
      </c>
      <c r="O13732">
        <f t="shared" si="2244"/>
        <v>-1.1417430271706619</v>
      </c>
      <c r="P13732">
        <f t="shared" si="2245"/>
        <v>0.78110709851268212</v>
      </c>
      <c r="Q13732">
        <f t="shared" si="2246"/>
        <v>9.5817895742061801E-2</v>
      </c>
      <c r="R13732">
        <f t="shared" si="2247"/>
        <v>0.51361006704655066</v>
      </c>
      <c r="S13732">
        <f t="shared" si="2248"/>
        <v>0.19723143785469746</v>
      </c>
      <c r="T13732">
        <f t="shared" si="2249"/>
        <v>2.9867685185507824</v>
      </c>
      <c r="U13732">
        <f t="shared" si="2250"/>
        <v>365579.68362094706</v>
      </c>
      <c r="V13732">
        <f t="shared" si="2251"/>
        <v>109823768.79514617</v>
      </c>
    </row>
    <row r="13733" spans="2:22" x14ac:dyDescent="0.25">
      <c r="B13733">
        <v>-118.11</v>
      </c>
      <c r="C13733">
        <v>33.86</v>
      </c>
      <c r="D13733">
        <v>33</v>
      </c>
      <c r="E13733">
        <v>2389</v>
      </c>
      <c r="F13733">
        <v>410</v>
      </c>
      <c r="G13733">
        <v>1229</v>
      </c>
      <c r="H13733">
        <v>393</v>
      </c>
      <c r="I13733">
        <v>5.3888999999999996</v>
      </c>
      <c r="J13733">
        <v>234900</v>
      </c>
      <c r="M13733">
        <f t="shared" si="2242"/>
        <v>0.71809534314531687</v>
      </c>
      <c r="N13733">
        <f t="shared" si="2243"/>
        <v>-0.83019172097679883</v>
      </c>
      <c r="O13733">
        <f t="shared" si="2244"/>
        <v>0.37613971925581574</v>
      </c>
      <c r="P13733">
        <f t="shared" si="2245"/>
        <v>-0.11031310751218498</v>
      </c>
      <c r="Q13733">
        <f t="shared" si="2246"/>
        <v>-0.31340451312725642</v>
      </c>
      <c r="R13733">
        <f t="shared" si="2247"/>
        <v>-0.19077491895184018</v>
      </c>
      <c r="S13733">
        <f t="shared" si="2248"/>
        <v>-0.28715646407747641</v>
      </c>
      <c r="T13733">
        <f t="shared" si="2249"/>
        <v>1.0948547474575177</v>
      </c>
      <c r="U13733">
        <f t="shared" si="2250"/>
        <v>269573.51456078613</v>
      </c>
      <c r="V13733">
        <f t="shared" si="2251"/>
        <v>1202252611.9970481</v>
      </c>
    </row>
    <row r="13734" spans="2:22" x14ac:dyDescent="0.25">
      <c r="B13734">
        <v>-117.18</v>
      </c>
      <c r="C13734">
        <v>34.06</v>
      </c>
      <c r="D13734">
        <v>26</v>
      </c>
      <c r="E13734">
        <v>1953</v>
      </c>
      <c r="F13734">
        <v>446</v>
      </c>
      <c r="G13734">
        <v>1284</v>
      </c>
      <c r="H13734">
        <v>414</v>
      </c>
      <c r="I13734">
        <v>1.3485</v>
      </c>
      <c r="J13734">
        <v>85100</v>
      </c>
      <c r="M13734">
        <f t="shared" si="2242"/>
        <v>1.1814197547905738</v>
      </c>
      <c r="N13734">
        <f t="shared" si="2243"/>
        <v>-0.73726054727284673</v>
      </c>
      <c r="O13734">
        <f t="shared" si="2244"/>
        <v>-0.18308023995393916</v>
      </c>
      <c r="P13734">
        <f t="shared" si="2245"/>
        <v>-0.31148247077659597</v>
      </c>
      <c r="Q13734">
        <f t="shared" si="2246"/>
        <v>-0.22775331127088749</v>
      </c>
      <c r="R13734">
        <f t="shared" si="2247"/>
        <v>-0.14210510208009206</v>
      </c>
      <c r="S13734">
        <f t="shared" si="2248"/>
        <v>-0.23217189142571615</v>
      </c>
      <c r="T13734">
        <f t="shared" si="2249"/>
        <v>-1.4750186432720918</v>
      </c>
      <c r="U13734">
        <f t="shared" si="2250"/>
        <v>84612.019226116186</v>
      </c>
      <c r="V13734">
        <f t="shared" si="2251"/>
        <v>238125.23568024553</v>
      </c>
    </row>
    <row r="13735" spans="2:22" x14ac:dyDescent="0.25">
      <c r="B13735">
        <v>-118.46</v>
      </c>
      <c r="C13735">
        <v>34</v>
      </c>
      <c r="D13735">
        <v>44</v>
      </c>
      <c r="E13735">
        <v>941</v>
      </c>
      <c r="F13735">
        <v>230</v>
      </c>
      <c r="G13735">
        <v>493</v>
      </c>
      <c r="H13735">
        <v>206</v>
      </c>
      <c r="I13735">
        <v>3.6457999999999999</v>
      </c>
      <c r="J13735">
        <v>325800</v>
      </c>
      <c r="M13735">
        <f t="shared" si="2242"/>
        <v>0.54372594091323245</v>
      </c>
      <c r="N13735">
        <f t="shared" si="2243"/>
        <v>-0.76513989938403304</v>
      </c>
      <c r="O13735">
        <f t="shared" si="2244"/>
        <v>1.2549139408711449</v>
      </c>
      <c r="P13735">
        <f t="shared" si="2245"/>
        <v>-0.7784168644086692</v>
      </c>
      <c r="Q13735">
        <f t="shared" si="2246"/>
        <v>-0.74166052240910108</v>
      </c>
      <c r="R13735">
        <f t="shared" si="2247"/>
        <v>-0.84206555927196036</v>
      </c>
      <c r="S13735">
        <f t="shared" si="2248"/>
        <v>-0.77678099197648465</v>
      </c>
      <c r="T13735">
        <f t="shared" si="2249"/>
        <v>-1.383407230804558E-2</v>
      </c>
      <c r="U13735">
        <f t="shared" si="2250"/>
        <v>210406.24811558914</v>
      </c>
      <c r="V13735">
        <f t="shared" si="2251"/>
        <v>13315717973.960974</v>
      </c>
    </row>
    <row r="13736" spans="2:22" x14ac:dyDescent="0.25">
      <c r="B13736">
        <v>-118.46</v>
      </c>
      <c r="C13736">
        <v>33.99</v>
      </c>
      <c r="D13736">
        <v>41</v>
      </c>
      <c r="E13736">
        <v>885</v>
      </c>
      <c r="F13736">
        <v>285</v>
      </c>
      <c r="G13736">
        <v>562</v>
      </c>
      <c r="H13736">
        <v>268</v>
      </c>
      <c r="I13736">
        <v>3.1991999999999998</v>
      </c>
      <c r="J13736">
        <v>303800</v>
      </c>
      <c r="M13736">
        <f t="shared" si="2242"/>
        <v>0.54372594091323245</v>
      </c>
      <c r="N13736">
        <f t="shared" si="2243"/>
        <v>-0.76978645806922963</v>
      </c>
      <c r="O13736">
        <f t="shared" si="2244"/>
        <v>1.0152482440669641</v>
      </c>
      <c r="P13736">
        <f t="shared" si="2245"/>
        <v>-0.80425513124996972</v>
      </c>
      <c r="Q13736">
        <f t="shared" si="2246"/>
        <v>-0.61080451957298187</v>
      </c>
      <c r="R13736">
        <f t="shared" si="2247"/>
        <v>-0.781007061741949</v>
      </c>
      <c r="S13736">
        <f t="shared" si="2248"/>
        <v>-0.61444558700462093</v>
      </c>
      <c r="T13736">
        <f t="shared" si="2249"/>
        <v>-0.29789145679964146</v>
      </c>
      <c r="U13736">
        <f t="shared" si="2250"/>
        <v>187353.35116565373</v>
      </c>
      <c r="V13736">
        <f t="shared" si="2251"/>
        <v>13559822024.749557</v>
      </c>
    </row>
    <row r="13737" spans="2:22" x14ac:dyDescent="0.25">
      <c r="B13737">
        <v>-119.33</v>
      </c>
      <c r="C13737">
        <v>36.32</v>
      </c>
      <c r="D13737">
        <v>19</v>
      </c>
      <c r="E13737">
        <v>2778</v>
      </c>
      <c r="F13737">
        <v>431</v>
      </c>
      <c r="G13737">
        <v>1092</v>
      </c>
      <c r="H13737">
        <v>451</v>
      </c>
      <c r="I13737">
        <v>5.2561</v>
      </c>
      <c r="J13737">
        <v>121300</v>
      </c>
      <c r="M13737">
        <f t="shared" si="2242"/>
        <v>0.11029342679347032</v>
      </c>
      <c r="N13737">
        <f t="shared" si="2243"/>
        <v>0.31286171558179582</v>
      </c>
      <c r="O13737">
        <f t="shared" si="2244"/>
        <v>-0.74230019916369405</v>
      </c>
      <c r="P13737">
        <f t="shared" si="2245"/>
        <v>6.9170567510420236E-2</v>
      </c>
      <c r="Q13737">
        <f t="shared" si="2246"/>
        <v>-0.26344131204437454</v>
      </c>
      <c r="R13737">
        <f t="shared" si="2247"/>
        <v>-0.31200700825055822</v>
      </c>
      <c r="S13737">
        <f t="shared" si="2248"/>
        <v>-0.13529431103928136</v>
      </c>
      <c r="T13737">
        <f t="shared" si="2249"/>
        <v>1.0103880643843339</v>
      </c>
      <c r="U13737">
        <f t="shared" si="2250"/>
        <v>237479.77425764455</v>
      </c>
      <c r="V13737">
        <f t="shared" si="2251"/>
        <v>13497739946.557245</v>
      </c>
    </row>
    <row r="13738" spans="2:22" x14ac:dyDescent="0.25">
      <c r="B13738">
        <v>-118.19</v>
      </c>
      <c r="C13738">
        <v>33.96</v>
      </c>
      <c r="D13738">
        <v>40</v>
      </c>
      <c r="E13738">
        <v>979</v>
      </c>
      <c r="F13738">
        <v>296</v>
      </c>
      <c r="G13738">
        <v>934</v>
      </c>
      <c r="H13738">
        <v>292</v>
      </c>
      <c r="I13738">
        <v>2.6354000000000002</v>
      </c>
      <c r="J13738">
        <v>151800</v>
      </c>
      <c r="M13738">
        <f t="shared" si="2242"/>
        <v>0.67823947977798349</v>
      </c>
      <c r="N13738">
        <f t="shared" si="2243"/>
        <v>-0.78372613412482284</v>
      </c>
      <c r="O13738">
        <f t="shared" si="2244"/>
        <v>0.93535967846557067</v>
      </c>
      <c r="P13738">
        <f t="shared" si="2245"/>
        <v>-0.76088375476635817</v>
      </c>
      <c r="Q13738">
        <f t="shared" si="2246"/>
        <v>-0.58463331900575799</v>
      </c>
      <c r="R13738">
        <f t="shared" si="2247"/>
        <v>-0.45182211853667092</v>
      </c>
      <c r="S13738">
        <f t="shared" si="2248"/>
        <v>-0.5516060754026092</v>
      </c>
      <c r="T13738">
        <f t="shared" si="2249"/>
        <v>-0.65649323328052278</v>
      </c>
      <c r="U13738">
        <f t="shared" si="2250"/>
        <v>161698.40646794319</v>
      </c>
      <c r="V13738">
        <f t="shared" si="2251"/>
        <v>97978450.604619592</v>
      </c>
    </row>
    <row r="13739" spans="2:22" x14ac:dyDescent="0.25">
      <c r="B13739">
        <v>-118.25</v>
      </c>
      <c r="C13739">
        <v>33.99</v>
      </c>
      <c r="D13739">
        <v>39</v>
      </c>
      <c r="E13739">
        <v>1274</v>
      </c>
      <c r="F13739">
        <v>319</v>
      </c>
      <c r="G13739">
        <v>1362</v>
      </c>
      <c r="H13739">
        <v>324</v>
      </c>
      <c r="I13739">
        <v>2.1793</v>
      </c>
      <c r="J13739">
        <v>107900</v>
      </c>
      <c r="M13739">
        <f t="shared" si="2242"/>
        <v>0.64834758225248168</v>
      </c>
      <c r="N13739">
        <f t="shared" si="2243"/>
        <v>-0.76978645806922963</v>
      </c>
      <c r="O13739">
        <f t="shared" si="2244"/>
        <v>0.8554711128641771</v>
      </c>
      <c r="P13739">
        <f t="shared" si="2245"/>
        <v>-0.62477145622736452</v>
      </c>
      <c r="Q13739">
        <f t="shared" si="2246"/>
        <v>-0.52991171781974455</v>
      </c>
      <c r="R13739">
        <f t="shared" si="2247"/>
        <v>-7.3082452698340197E-2</v>
      </c>
      <c r="S13739">
        <f t="shared" si="2248"/>
        <v>-0.4678200599332602</v>
      </c>
      <c r="T13739">
        <f t="shared" si="2249"/>
        <v>-0.94659303862449251</v>
      </c>
      <c r="U13739">
        <f t="shared" si="2250"/>
        <v>141045.24233291927</v>
      </c>
      <c r="V13739">
        <f t="shared" si="2251"/>
        <v>1098607089.3079436</v>
      </c>
    </row>
    <row r="13740" spans="2:22" x14ac:dyDescent="0.25">
      <c r="B13740">
        <v>-122.08</v>
      </c>
      <c r="C13740">
        <v>37.9</v>
      </c>
      <c r="D13740">
        <v>29</v>
      </c>
      <c r="E13740">
        <v>4133</v>
      </c>
      <c r="F13740">
        <v>770</v>
      </c>
      <c r="G13740">
        <v>1691</v>
      </c>
      <c r="H13740">
        <v>744</v>
      </c>
      <c r="I13740">
        <v>5.1097000000000001</v>
      </c>
      <c r="J13740">
        <v>288000</v>
      </c>
      <c r="M13740">
        <f t="shared" si="2242"/>
        <v>-1.2597518764586442</v>
      </c>
      <c r="N13740">
        <f t="shared" si="2243"/>
        <v>1.0470179878430059</v>
      </c>
      <c r="O13740">
        <f t="shared" si="2244"/>
        <v>5.6585456850241508E-2</v>
      </c>
      <c r="P13740">
        <f t="shared" si="2245"/>
        <v>0.69436434554545901</v>
      </c>
      <c r="Q13740">
        <f t="shared" si="2246"/>
        <v>0.54310750543643282</v>
      </c>
      <c r="R13740">
        <f t="shared" si="2247"/>
        <v>0.21805154277084396</v>
      </c>
      <c r="S13740">
        <f t="shared" si="2248"/>
        <v>0.6318713931019454</v>
      </c>
      <c r="T13740">
        <f t="shared" si="2249"/>
        <v>0.91727117882775189</v>
      </c>
      <c r="U13740">
        <f t="shared" si="2250"/>
        <v>261924.14393684251</v>
      </c>
      <c r="V13740">
        <f t="shared" si="2251"/>
        <v>679950269.42650747</v>
      </c>
    </row>
    <row r="13741" spans="2:22" x14ac:dyDescent="0.25">
      <c r="B13741">
        <v>-117.04</v>
      </c>
      <c r="C13741">
        <v>32.76</v>
      </c>
      <c r="D13741">
        <v>37</v>
      </c>
      <c r="E13741">
        <v>2979</v>
      </c>
      <c r="F13741">
        <v>557</v>
      </c>
      <c r="G13741">
        <v>1285</v>
      </c>
      <c r="H13741">
        <v>564</v>
      </c>
      <c r="I13741">
        <v>3.7368000000000001</v>
      </c>
      <c r="J13741">
        <v>152200</v>
      </c>
      <c r="M13741">
        <f t="shared" si="2242"/>
        <v>1.251167515683409</v>
      </c>
      <c r="N13741">
        <f t="shared" si="2243"/>
        <v>-1.3413131763485286</v>
      </c>
      <c r="O13741">
        <f t="shared" si="2244"/>
        <v>0.69569398166138996</v>
      </c>
      <c r="P13741">
        <f t="shared" si="2245"/>
        <v>0.16191148956580237</v>
      </c>
      <c r="Q13741">
        <f t="shared" si="2246"/>
        <v>3.6337894452916707E-2</v>
      </c>
      <c r="R13741">
        <f t="shared" si="2247"/>
        <v>-0.14122019631878754</v>
      </c>
      <c r="S13741">
        <f t="shared" si="2248"/>
        <v>0.16057505608685729</v>
      </c>
      <c r="T13741">
        <f t="shared" si="2249"/>
        <v>4.4045959014693499E-2</v>
      </c>
      <c r="U13741">
        <f t="shared" si="2250"/>
        <v>211657.20944923843</v>
      </c>
      <c r="V13741">
        <f t="shared" si="2251"/>
        <v>3535159755.4906082</v>
      </c>
    </row>
    <row r="13742" spans="2:22" x14ac:dyDescent="0.25">
      <c r="B13742">
        <v>-115.58</v>
      </c>
      <c r="C13742">
        <v>32.78</v>
      </c>
      <c r="D13742">
        <v>5</v>
      </c>
      <c r="E13742">
        <v>2494</v>
      </c>
      <c r="F13742">
        <v>414</v>
      </c>
      <c r="G13742">
        <v>1416</v>
      </c>
      <c r="H13742">
        <v>421</v>
      </c>
      <c r="I13742">
        <v>5.7843</v>
      </c>
      <c r="J13742">
        <v>110100</v>
      </c>
      <c r="M13742">
        <f t="shared" si="2242"/>
        <v>1.9785370221372627</v>
      </c>
      <c r="N13742">
        <f t="shared" si="2243"/>
        <v>-1.3320200589781321</v>
      </c>
      <c r="O13742">
        <f t="shared" si="2244"/>
        <v>-1.8607401175832039</v>
      </c>
      <c r="P13742">
        <f t="shared" si="2245"/>
        <v>-6.1866357184746555E-2</v>
      </c>
      <c r="Q13742">
        <f t="shared" si="2246"/>
        <v>-0.3038877129209932</v>
      </c>
      <c r="R13742">
        <f t="shared" si="2247"/>
        <v>-2.5297541587896599E-2</v>
      </c>
      <c r="S13742">
        <f t="shared" si="2248"/>
        <v>-0.21384370054179605</v>
      </c>
      <c r="T13742">
        <f t="shared" si="2249"/>
        <v>1.34634666377632</v>
      </c>
      <c r="U13742">
        <f t="shared" si="2250"/>
        <v>232353.93169733329</v>
      </c>
      <c r="V13742">
        <f t="shared" si="2251"/>
        <v>14946023815.456234</v>
      </c>
    </row>
    <row r="13743" spans="2:22" x14ac:dyDescent="0.25">
      <c r="B13743">
        <v>-118.31</v>
      </c>
      <c r="C13743">
        <v>33.950000000000003</v>
      </c>
      <c r="D13743">
        <v>44</v>
      </c>
      <c r="E13743">
        <v>1558</v>
      </c>
      <c r="F13743">
        <v>333</v>
      </c>
      <c r="G13743">
        <v>1095</v>
      </c>
      <c r="H13743">
        <v>316</v>
      </c>
      <c r="I13743">
        <v>4.0042999999999997</v>
      </c>
      <c r="J13743">
        <v>133500</v>
      </c>
      <c r="M13743">
        <f t="shared" si="2242"/>
        <v>0.61845568472697987</v>
      </c>
      <c r="N13743">
        <f t="shared" si="2243"/>
        <v>-0.78837269281001943</v>
      </c>
      <c r="O13743">
        <f t="shared" si="2244"/>
        <v>1.2549139408711449</v>
      </c>
      <c r="P13743">
        <f t="shared" si="2245"/>
        <v>-0.49373453153219771</v>
      </c>
      <c r="Q13743">
        <f t="shared" si="2246"/>
        <v>-0.49660291709782328</v>
      </c>
      <c r="R13743">
        <f t="shared" si="2247"/>
        <v>-0.30935229096664468</v>
      </c>
      <c r="S13743">
        <f t="shared" si="2248"/>
        <v>-0.48876656380059746</v>
      </c>
      <c r="T13743">
        <f t="shared" si="2249"/>
        <v>0.21418780933153581</v>
      </c>
      <c r="U13743">
        <f t="shared" si="2250"/>
        <v>229162.20074853202</v>
      </c>
      <c r="V13743">
        <f t="shared" si="2251"/>
        <v>9151256652.0524406</v>
      </c>
    </row>
    <row r="13744" spans="2:22" x14ac:dyDescent="0.25">
      <c r="B13744">
        <v>-121.49</v>
      </c>
      <c r="C13744">
        <v>38.57</v>
      </c>
      <c r="D13744">
        <v>49</v>
      </c>
      <c r="E13744">
        <v>1334</v>
      </c>
      <c r="F13744">
        <v>492</v>
      </c>
      <c r="G13744">
        <v>634</v>
      </c>
      <c r="H13744">
        <v>421</v>
      </c>
      <c r="I13744">
        <v>1.7567999999999999</v>
      </c>
      <c r="J13744">
        <v>93800</v>
      </c>
      <c r="M13744">
        <f t="shared" si="2242"/>
        <v>-0.96581488412455241</v>
      </c>
      <c r="N13744">
        <f t="shared" si="2243"/>
        <v>1.3583374197512417</v>
      </c>
      <c r="O13744">
        <f t="shared" si="2244"/>
        <v>1.6543567688781127</v>
      </c>
      <c r="P13744">
        <f t="shared" si="2245"/>
        <v>-0.59708759889739971</v>
      </c>
      <c r="Q13744">
        <f t="shared" si="2246"/>
        <v>-0.11831010889886052</v>
      </c>
      <c r="R13744">
        <f t="shared" si="2247"/>
        <v>-0.71729384692802423</v>
      </c>
      <c r="S13744">
        <f t="shared" si="2248"/>
        <v>-0.21384370054179605</v>
      </c>
      <c r="T13744">
        <f t="shared" si="2249"/>
        <v>-1.2153217554800664</v>
      </c>
      <c r="U13744">
        <f t="shared" si="2250"/>
        <v>148148.96716382471</v>
      </c>
      <c r="V13744">
        <f t="shared" si="2251"/>
        <v>2953810231.7744966</v>
      </c>
    </row>
    <row r="13745" spans="2:22" x14ac:dyDescent="0.25">
      <c r="B13745">
        <v>-121.02</v>
      </c>
      <c r="C13745">
        <v>40.51</v>
      </c>
      <c r="D13745">
        <v>17</v>
      </c>
      <c r="E13745">
        <v>890</v>
      </c>
      <c r="F13745">
        <v>167</v>
      </c>
      <c r="G13745">
        <v>406</v>
      </c>
      <c r="H13745">
        <v>154</v>
      </c>
      <c r="I13745">
        <v>3.3035999999999999</v>
      </c>
      <c r="J13745">
        <v>78300</v>
      </c>
      <c r="M13745">
        <f t="shared" si="2242"/>
        <v>-0.73166168684146438</v>
      </c>
      <c r="N13745">
        <f t="shared" si="2243"/>
        <v>2.2597698046795629</v>
      </c>
      <c r="O13745">
        <f t="shared" si="2244"/>
        <v>-0.90207733036648119</v>
      </c>
      <c r="P13745">
        <f t="shared" si="2245"/>
        <v>-0.80194814313913931</v>
      </c>
      <c r="Q13745">
        <f t="shared" si="2246"/>
        <v>-0.89155012565774672</v>
      </c>
      <c r="R13745">
        <f t="shared" si="2247"/>
        <v>-0.9190523605054528</v>
      </c>
      <c r="S13745">
        <f t="shared" si="2248"/>
        <v>-0.91293326711417677</v>
      </c>
      <c r="T13745">
        <f t="shared" si="2249"/>
        <v>-0.23148843185355408</v>
      </c>
      <c r="U13745">
        <f t="shared" si="2250"/>
        <v>141375.85465942195</v>
      </c>
      <c r="V13745">
        <f t="shared" si="2251"/>
        <v>3978563441.0165219</v>
      </c>
    </row>
    <row r="13746" spans="2:22" x14ac:dyDescent="0.25">
      <c r="B13746">
        <v>-121.43</v>
      </c>
      <c r="C13746">
        <v>38.53</v>
      </c>
      <c r="D13746">
        <v>36</v>
      </c>
      <c r="E13746">
        <v>1488</v>
      </c>
      <c r="F13746">
        <v>294</v>
      </c>
      <c r="G13746">
        <v>846</v>
      </c>
      <c r="H13746">
        <v>279</v>
      </c>
      <c r="I13746">
        <v>3.1208</v>
      </c>
      <c r="J13746">
        <v>82700</v>
      </c>
      <c r="M13746">
        <f t="shared" si="2242"/>
        <v>-0.9359229865990577</v>
      </c>
      <c r="N13746">
        <f t="shared" si="2243"/>
        <v>1.339751185010452</v>
      </c>
      <c r="O13746">
        <f t="shared" si="2244"/>
        <v>0.61580541605999639</v>
      </c>
      <c r="P13746">
        <f t="shared" si="2245"/>
        <v>-0.52603236508382334</v>
      </c>
      <c r="Q13746">
        <f t="shared" si="2246"/>
        <v>-0.58939171910888966</v>
      </c>
      <c r="R13746">
        <f t="shared" si="2247"/>
        <v>-0.52969382553146793</v>
      </c>
      <c r="S13746">
        <f t="shared" si="2248"/>
        <v>-0.58564414418703226</v>
      </c>
      <c r="T13746">
        <f t="shared" si="2249"/>
        <v>-0.34775732993923181</v>
      </c>
      <c r="U13746">
        <f t="shared" si="2250"/>
        <v>174618.36859211419</v>
      </c>
      <c r="V13746">
        <f t="shared" si="2251"/>
        <v>8448986484.6357641</v>
      </c>
    </row>
    <row r="13747" spans="2:22" x14ac:dyDescent="0.25">
      <c r="B13747">
        <v>-121.78</v>
      </c>
      <c r="C13747">
        <v>37.659999999999997</v>
      </c>
      <c r="D13747">
        <v>25</v>
      </c>
      <c r="E13747">
        <v>1947</v>
      </c>
      <c r="F13747">
        <v>418</v>
      </c>
      <c r="G13747">
        <v>900</v>
      </c>
      <c r="H13747">
        <v>354</v>
      </c>
      <c r="I13747">
        <v>3.8523000000000001</v>
      </c>
      <c r="J13747">
        <v>193000</v>
      </c>
      <c r="M13747">
        <f t="shared" si="2242"/>
        <v>-1.1102923888311422</v>
      </c>
      <c r="N13747">
        <f t="shared" si="2243"/>
        <v>0.93550057939826414</v>
      </c>
      <c r="O13747">
        <f t="shared" si="2244"/>
        <v>-0.2629688055553327</v>
      </c>
      <c r="P13747">
        <f t="shared" si="2245"/>
        <v>-0.31425085650959245</v>
      </c>
      <c r="Q13747">
        <f t="shared" si="2246"/>
        <v>-0.29437091271472998</v>
      </c>
      <c r="R13747">
        <f t="shared" si="2247"/>
        <v>-0.48190891442102429</v>
      </c>
      <c r="S13747">
        <f t="shared" si="2248"/>
        <v>-0.38927067043074554</v>
      </c>
      <c r="T13747">
        <f t="shared" si="2249"/>
        <v>0.11750907569355444</v>
      </c>
      <c r="U13747">
        <f t="shared" si="2250"/>
        <v>188699.86632537251</v>
      </c>
      <c r="V13747">
        <f t="shared" si="2251"/>
        <v>18491149.619665321</v>
      </c>
    </row>
    <row r="13748" spans="2:22" x14ac:dyDescent="0.25">
      <c r="B13748">
        <v>-118.26</v>
      </c>
      <c r="C13748">
        <v>34.06</v>
      </c>
      <c r="D13748">
        <v>15</v>
      </c>
      <c r="E13748">
        <v>326</v>
      </c>
      <c r="F13748">
        <v>123</v>
      </c>
      <c r="G13748">
        <v>490</v>
      </c>
      <c r="H13748">
        <v>105</v>
      </c>
      <c r="I13748">
        <v>1.4885999999999999</v>
      </c>
      <c r="J13748">
        <v>175000</v>
      </c>
      <c r="M13748">
        <f t="shared" ref="M13748:M13809" si="2252">STANDARDIZE(B13748,$B$4,$B$5)</f>
        <v>0.64336559933156234</v>
      </c>
      <c r="N13748">
        <f t="shared" ref="N13748:N13809" si="2253">STANDARDIZE(C13748,$C$4,$C$5)</f>
        <v>-0.73726054727284673</v>
      </c>
      <c r="O13748">
        <f t="shared" ref="O13748:O13809" si="2254">STANDARDIZE(D13748,$D$4,$D$5)</f>
        <v>-1.0618544615692682</v>
      </c>
      <c r="P13748">
        <f t="shared" ref="P13748:P13809" si="2255">STANDARDIZE(E13748,$E$4,$E$5)</f>
        <v>-1.0621764020408087</v>
      </c>
      <c r="Q13748">
        <f t="shared" ref="Q13748:Q13809" si="2256">STANDARDIZE(F13748,$F$4,$F$5)</f>
        <v>-0.99623492792664203</v>
      </c>
      <c r="R13748">
        <f t="shared" ref="R13748:R13809" si="2257">STANDARDIZE(G13748,$G$4,$G$5)</f>
        <v>-0.84472027655587389</v>
      </c>
      <c r="S13748">
        <f t="shared" ref="S13748:S13809" si="2258">STANDARDIZE(H13748,$H$4,$H$5)</f>
        <v>-1.0412306033016174</v>
      </c>
      <c r="T13748">
        <f t="shared" ref="T13748:T13809" si="2259">STANDARDIZE(I13748,$I$4,$I$5)</f>
        <v>-1.3859088368070838</v>
      </c>
      <c r="U13748">
        <f t="shared" ref="U13748:U13809" si="2260">SUMPRODUCT(M13748:T13748,$M$5:$T$5) + $U$5</f>
        <v>58495.728044467774</v>
      </c>
      <c r="V13748">
        <f t="shared" ref="V13748:V13809" si="2261">(J13748-U13748)^2</f>
        <v>13573245383.888613</v>
      </c>
    </row>
    <row r="13749" spans="2:22" x14ac:dyDescent="0.25">
      <c r="B13749">
        <v>-117.39</v>
      </c>
      <c r="C13749">
        <v>34.380000000000003</v>
      </c>
      <c r="D13749">
        <v>4</v>
      </c>
      <c r="E13749">
        <v>7151</v>
      </c>
      <c r="F13749">
        <v>1295</v>
      </c>
      <c r="G13749">
        <v>3527</v>
      </c>
      <c r="H13749">
        <v>1170</v>
      </c>
      <c r="I13749">
        <v>3.5695999999999999</v>
      </c>
      <c r="J13749">
        <v>129700</v>
      </c>
      <c r="M13749">
        <f t="shared" si="2252"/>
        <v>1.0767981134513245</v>
      </c>
      <c r="N13749">
        <f t="shared" si="2253"/>
        <v>-0.58857066934652547</v>
      </c>
      <c r="O13749">
        <f t="shared" si="2254"/>
        <v>-1.9406286831845974</v>
      </c>
      <c r="P13749">
        <f t="shared" si="2255"/>
        <v>2.0868623692426893</v>
      </c>
      <c r="Q13749">
        <f t="shared" si="2256"/>
        <v>1.7921875325084797</v>
      </c>
      <c r="R13749">
        <f t="shared" si="2257"/>
        <v>1.8427385205259266</v>
      </c>
      <c r="S13749">
        <f t="shared" si="2258"/>
        <v>1.747272724037654</v>
      </c>
      <c r="T13749">
        <f t="shared" si="2259"/>
        <v>-6.2300647987086358E-2</v>
      </c>
      <c r="U13749">
        <f t="shared" si="2260"/>
        <v>165239.12323016822</v>
      </c>
      <c r="V13749">
        <f t="shared" si="2261"/>
        <v>1263029279.9690824</v>
      </c>
    </row>
    <row r="13750" spans="2:22" x14ac:dyDescent="0.25">
      <c r="B13750">
        <v>-122.18</v>
      </c>
      <c r="C13750">
        <v>37.770000000000003</v>
      </c>
      <c r="D13750">
        <v>51</v>
      </c>
      <c r="E13750">
        <v>2107</v>
      </c>
      <c r="F13750">
        <v>471</v>
      </c>
      <c r="G13750">
        <v>1173</v>
      </c>
      <c r="H13750">
        <v>438</v>
      </c>
      <c r="I13750">
        <v>3.2551999999999999</v>
      </c>
      <c r="J13750">
        <v>120100</v>
      </c>
      <c r="M13750">
        <f t="shared" si="2252"/>
        <v>-1.3095717056678162</v>
      </c>
      <c r="N13750">
        <f t="shared" si="2253"/>
        <v>0.98661272493544006</v>
      </c>
      <c r="O13750">
        <f t="shared" si="2254"/>
        <v>1.8141339000808998</v>
      </c>
      <c r="P13750">
        <f t="shared" si="2255"/>
        <v>-0.24042723696301962</v>
      </c>
      <c r="Q13750">
        <f t="shared" si="2256"/>
        <v>-0.16827330998174239</v>
      </c>
      <c r="R13750">
        <f t="shared" si="2257"/>
        <v>-0.24032964158489278</v>
      </c>
      <c r="S13750">
        <f t="shared" si="2258"/>
        <v>-0.16933237982370439</v>
      </c>
      <c r="T13750">
        <f t="shared" si="2259"/>
        <v>-0.26227297598564819</v>
      </c>
      <c r="U13750">
        <f t="shared" si="2260"/>
        <v>215332.64852691349</v>
      </c>
      <c r="V13750">
        <f t="shared" si="2261"/>
        <v>9069257345.4506378</v>
      </c>
    </row>
    <row r="13751" spans="2:22" x14ac:dyDescent="0.25">
      <c r="B13751">
        <v>-120.44</v>
      </c>
      <c r="C13751">
        <v>37.29</v>
      </c>
      <c r="D13751">
        <v>18</v>
      </c>
      <c r="E13751">
        <v>1260</v>
      </c>
      <c r="F13751">
        <v>268</v>
      </c>
      <c r="G13751">
        <v>576</v>
      </c>
      <c r="H13751">
        <v>263</v>
      </c>
      <c r="I13751">
        <v>1.7222</v>
      </c>
      <c r="J13751">
        <v>101500</v>
      </c>
      <c r="M13751">
        <f t="shared" si="2252"/>
        <v>-0.44270667742829195</v>
      </c>
      <c r="N13751">
        <f t="shared" si="2253"/>
        <v>0.76357790804595638</v>
      </c>
      <c r="O13751">
        <f t="shared" si="2254"/>
        <v>-0.82218876476508762</v>
      </c>
      <c r="P13751">
        <f t="shared" si="2255"/>
        <v>-0.63123102293768962</v>
      </c>
      <c r="Q13751">
        <f t="shared" si="2256"/>
        <v>-0.65125092044960053</v>
      </c>
      <c r="R13751">
        <f t="shared" si="2257"/>
        <v>-0.76861838108368585</v>
      </c>
      <c r="S13751">
        <f t="shared" si="2258"/>
        <v>-0.62753715192170678</v>
      </c>
      <c r="T13751">
        <f t="shared" si="2259"/>
        <v>-1.2373288882687121</v>
      </c>
      <c r="U13751">
        <f t="shared" si="2260"/>
        <v>79131.109270879795</v>
      </c>
      <c r="V13751">
        <f t="shared" si="2261"/>
        <v>500367272.45131987</v>
      </c>
    </row>
    <row r="13752" spans="2:22" x14ac:dyDescent="0.25">
      <c r="B13752">
        <v>-122.31</v>
      </c>
      <c r="C13752">
        <v>37.549999999999997</v>
      </c>
      <c r="D13752">
        <v>52</v>
      </c>
      <c r="E13752">
        <v>900</v>
      </c>
      <c r="F13752">
        <v>183</v>
      </c>
      <c r="G13752">
        <v>371</v>
      </c>
      <c r="H13752">
        <v>166</v>
      </c>
      <c r="I13752">
        <v>3.25</v>
      </c>
      <c r="J13752">
        <v>296400</v>
      </c>
      <c r="M13752">
        <f t="shared" si="2252"/>
        <v>-1.374337483639732</v>
      </c>
      <c r="N13752">
        <f t="shared" si="2253"/>
        <v>0.88438843386109145</v>
      </c>
      <c r="O13752">
        <f t="shared" si="2254"/>
        <v>1.8940224656822933</v>
      </c>
      <c r="P13752">
        <f t="shared" si="2255"/>
        <v>-0.79733416691747849</v>
      </c>
      <c r="Q13752">
        <f t="shared" si="2256"/>
        <v>-0.85348292483269383</v>
      </c>
      <c r="R13752">
        <f t="shared" si="2257"/>
        <v>-0.95002406215111068</v>
      </c>
      <c r="S13752">
        <f t="shared" si="2258"/>
        <v>-0.88151351131317091</v>
      </c>
      <c r="T13752">
        <f t="shared" si="2259"/>
        <v>-0.26558040634694752</v>
      </c>
      <c r="U13752">
        <f t="shared" si="2260"/>
        <v>207426.17313462216</v>
      </c>
      <c r="V13752">
        <f t="shared" si="2261"/>
        <v>7916341867.0702305</v>
      </c>
    </row>
    <row r="13753" spans="2:22" x14ac:dyDescent="0.25">
      <c r="B13753">
        <v>-118.24</v>
      </c>
      <c r="C13753">
        <v>33.94</v>
      </c>
      <c r="D13753">
        <v>39</v>
      </c>
      <c r="E13753">
        <v>1215</v>
      </c>
      <c r="F13753">
        <v>273</v>
      </c>
      <c r="G13753">
        <v>1211</v>
      </c>
      <c r="H13753">
        <v>265</v>
      </c>
      <c r="I13753">
        <v>1.7212000000000001</v>
      </c>
      <c r="J13753">
        <v>95500</v>
      </c>
      <c r="M13753">
        <f t="shared" si="2252"/>
        <v>0.65332956517340102</v>
      </c>
      <c r="N13753">
        <f t="shared" si="2253"/>
        <v>-0.79301925149521935</v>
      </c>
      <c r="O13753">
        <f t="shared" si="2254"/>
        <v>0.8554711128641771</v>
      </c>
      <c r="P13753">
        <f t="shared" si="2255"/>
        <v>-0.6519939159351632</v>
      </c>
      <c r="Q13753">
        <f t="shared" si="2256"/>
        <v>-0.63935492019177154</v>
      </c>
      <c r="R13753">
        <f t="shared" si="2257"/>
        <v>-0.20670322265532137</v>
      </c>
      <c r="S13753">
        <f t="shared" si="2258"/>
        <v>-0.6223005259548724</v>
      </c>
      <c r="T13753">
        <f t="shared" si="2259"/>
        <v>-1.2379649325689619</v>
      </c>
      <c r="U13753">
        <f t="shared" si="2260"/>
        <v>119938.75250251981</v>
      </c>
      <c r="V13753">
        <f t="shared" si="2261"/>
        <v>597252623.87941837</v>
      </c>
    </row>
    <row r="13754" spans="2:22" x14ac:dyDescent="0.25">
      <c r="B13754">
        <v>-117.22</v>
      </c>
      <c r="C13754">
        <v>33.14</v>
      </c>
      <c r="D13754">
        <v>5</v>
      </c>
      <c r="E13754">
        <v>4576</v>
      </c>
      <c r="F13754">
        <v>848</v>
      </c>
      <c r="G13754">
        <v>2314</v>
      </c>
      <c r="H13754">
        <v>705</v>
      </c>
      <c r="I13754">
        <v>5.0122999999999998</v>
      </c>
      <c r="J13754">
        <v>210400</v>
      </c>
      <c r="M13754">
        <f t="shared" si="2252"/>
        <v>1.1614918231069105</v>
      </c>
      <c r="N13754">
        <f t="shared" si="2253"/>
        <v>-1.164743946311021</v>
      </c>
      <c r="O13754">
        <f t="shared" si="2254"/>
        <v>-1.8607401175832039</v>
      </c>
      <c r="P13754">
        <f t="shared" si="2255"/>
        <v>0.8987634921650326</v>
      </c>
      <c r="Q13754">
        <f t="shared" si="2256"/>
        <v>0.72868510945856557</v>
      </c>
      <c r="R13754">
        <f t="shared" si="2257"/>
        <v>0.76934783206355439</v>
      </c>
      <c r="S13754">
        <f t="shared" si="2258"/>
        <v>0.52975718674867633</v>
      </c>
      <c r="T13754">
        <f t="shared" si="2259"/>
        <v>0.85532046398341344</v>
      </c>
      <c r="U13754">
        <f t="shared" si="2260"/>
        <v>213873.9239292742</v>
      </c>
      <c r="V13754">
        <f t="shared" si="2261"/>
        <v>12068147.466383887</v>
      </c>
    </row>
    <row r="13755" spans="2:22" x14ac:dyDescent="0.25">
      <c r="B13755">
        <v>-116.99</v>
      </c>
      <c r="C13755">
        <v>32.770000000000003</v>
      </c>
      <c r="D13755">
        <v>35</v>
      </c>
      <c r="E13755">
        <v>2306</v>
      </c>
      <c r="F13755">
        <v>334</v>
      </c>
      <c r="G13755">
        <v>828</v>
      </c>
      <c r="H13755">
        <v>310</v>
      </c>
      <c r="I13755">
        <v>6.1102999999999996</v>
      </c>
      <c r="J13755">
        <v>301600</v>
      </c>
      <c r="M13755">
        <f t="shared" si="2252"/>
        <v>1.2760774302879985</v>
      </c>
      <c r="N13755">
        <f t="shared" si="2253"/>
        <v>-1.3366666176633288</v>
      </c>
      <c r="O13755">
        <f t="shared" si="2254"/>
        <v>0.53591685045860282</v>
      </c>
      <c r="P13755">
        <f t="shared" si="2255"/>
        <v>-0.14860911015196965</v>
      </c>
      <c r="Q13755">
        <f t="shared" si="2256"/>
        <v>-0.4942237170462575</v>
      </c>
      <c r="R13755">
        <f t="shared" si="2257"/>
        <v>-0.54562212923494913</v>
      </c>
      <c r="S13755">
        <f t="shared" si="2258"/>
        <v>-0.5044764417011004</v>
      </c>
      <c r="T13755">
        <f t="shared" si="2259"/>
        <v>1.5536971056577802</v>
      </c>
      <c r="U13755">
        <f t="shared" si="2260"/>
        <v>301726.79202983761</v>
      </c>
      <c r="V13755">
        <f t="shared" si="2261"/>
        <v>16076.218830341908</v>
      </c>
    </row>
    <row r="13756" spans="2:22" x14ac:dyDescent="0.25">
      <c r="B13756">
        <v>-118.36</v>
      </c>
      <c r="C13756">
        <v>34.159999999999997</v>
      </c>
      <c r="D13756">
        <v>45</v>
      </c>
      <c r="E13756">
        <v>1755</v>
      </c>
      <c r="F13756">
        <v>335</v>
      </c>
      <c r="G13756">
        <v>822</v>
      </c>
      <c r="H13756">
        <v>342</v>
      </c>
      <c r="I13756">
        <v>5.1422999999999996</v>
      </c>
      <c r="J13756">
        <v>322900</v>
      </c>
      <c r="M13756">
        <f t="shared" si="2252"/>
        <v>0.5935457701223974</v>
      </c>
      <c r="N13756">
        <f t="shared" si="2253"/>
        <v>-0.69079496042087407</v>
      </c>
      <c r="O13756">
        <f t="shared" si="2254"/>
        <v>1.3348025064725384</v>
      </c>
      <c r="P13756">
        <f t="shared" si="2255"/>
        <v>-0.4028391999654799</v>
      </c>
      <c r="Q13756">
        <f t="shared" si="2256"/>
        <v>-0.49184451699469167</v>
      </c>
      <c r="R13756">
        <f t="shared" si="2257"/>
        <v>-0.55093156380277619</v>
      </c>
      <c r="S13756">
        <f t="shared" si="2258"/>
        <v>-0.4206904262317514</v>
      </c>
      <c r="T13756">
        <f t="shared" si="2259"/>
        <v>0.93800622301589764</v>
      </c>
      <c r="U13756">
        <f t="shared" si="2260"/>
        <v>279780.89287849638</v>
      </c>
      <c r="V13756">
        <f t="shared" si="2261"/>
        <v>1859257398.9557042</v>
      </c>
    </row>
    <row r="13757" spans="2:22" x14ac:dyDescent="0.25">
      <c r="B13757">
        <v>-121</v>
      </c>
      <c r="C13757">
        <v>37.67</v>
      </c>
      <c r="D13757">
        <v>26</v>
      </c>
      <c r="E13757">
        <v>90</v>
      </c>
      <c r="F13757">
        <v>18</v>
      </c>
      <c r="G13757">
        <v>47</v>
      </c>
      <c r="H13757">
        <v>18</v>
      </c>
      <c r="I13757">
        <v>1.125</v>
      </c>
      <c r="J13757">
        <v>87500</v>
      </c>
      <c r="M13757">
        <f t="shared" si="2252"/>
        <v>-0.72169772099963281</v>
      </c>
      <c r="N13757">
        <f t="shared" si="2253"/>
        <v>0.94014713808346406</v>
      </c>
      <c r="O13757">
        <f t="shared" si="2254"/>
        <v>-0.18308023995393916</v>
      </c>
      <c r="P13757">
        <f t="shared" si="2255"/>
        <v>-1.1710662408720036</v>
      </c>
      <c r="Q13757">
        <f t="shared" si="2256"/>
        <v>-1.2460509333410514</v>
      </c>
      <c r="R13757">
        <f t="shared" si="2257"/>
        <v>-1.2367335288137722</v>
      </c>
      <c r="S13757">
        <f t="shared" si="2258"/>
        <v>-1.2690238328589101</v>
      </c>
      <c r="T13757">
        <f t="shared" si="2259"/>
        <v>-1.6171745443779395</v>
      </c>
      <c r="U13757">
        <f t="shared" si="2260"/>
        <v>60765.430790522587</v>
      </c>
      <c r="V13757">
        <f t="shared" si="2261"/>
        <v>714737190.8163377</v>
      </c>
    </row>
    <row r="13758" spans="2:22" x14ac:dyDescent="0.25">
      <c r="B13758">
        <v>-122.49</v>
      </c>
      <c r="C13758">
        <v>38.31</v>
      </c>
      <c r="D13758">
        <v>27</v>
      </c>
      <c r="E13758">
        <v>3078</v>
      </c>
      <c r="F13758">
        <v>597</v>
      </c>
      <c r="G13758">
        <v>1411</v>
      </c>
      <c r="H13758">
        <v>586</v>
      </c>
      <c r="I13758">
        <v>3.25</v>
      </c>
      <c r="J13758">
        <v>195500</v>
      </c>
      <c r="M13758">
        <f t="shared" si="2252"/>
        <v>-1.4640131762162305</v>
      </c>
      <c r="N13758">
        <f t="shared" si="2253"/>
        <v>1.2375268939361068</v>
      </c>
      <c r="O13758">
        <f t="shared" si="2254"/>
        <v>-0.1031916743525456</v>
      </c>
      <c r="P13758">
        <f t="shared" si="2255"/>
        <v>0.20758985416024434</v>
      </c>
      <c r="Q13758">
        <f t="shared" si="2256"/>
        <v>0.13150589651554884</v>
      </c>
      <c r="R13758">
        <f t="shared" si="2257"/>
        <v>-2.9722070394419153E-2</v>
      </c>
      <c r="S13758">
        <f t="shared" si="2258"/>
        <v>0.21817794172203472</v>
      </c>
      <c r="T13758">
        <f t="shared" si="2259"/>
        <v>-0.26558040634694752</v>
      </c>
      <c r="U13758">
        <f t="shared" si="2260"/>
        <v>172824.777018894</v>
      </c>
      <c r="V13758">
        <f t="shared" si="2261"/>
        <v>514165737.24287742</v>
      </c>
    </row>
    <row r="13759" spans="2:22" x14ac:dyDescent="0.25">
      <c r="B13759">
        <v>-120.9</v>
      </c>
      <c r="C13759">
        <v>37.76</v>
      </c>
      <c r="D13759">
        <v>20</v>
      </c>
      <c r="E13759">
        <v>570</v>
      </c>
      <c r="F13759">
        <v>112</v>
      </c>
      <c r="G13759">
        <v>304</v>
      </c>
      <c r="H13759">
        <v>108</v>
      </c>
      <c r="I13759">
        <v>2.2023999999999999</v>
      </c>
      <c r="J13759">
        <v>156300</v>
      </c>
      <c r="M13759">
        <f t="shared" si="2252"/>
        <v>-0.67187789179046775</v>
      </c>
      <c r="N13759">
        <f t="shared" si="2253"/>
        <v>0.98196616625024014</v>
      </c>
      <c r="O13759">
        <f t="shared" si="2254"/>
        <v>-0.66241163356230048</v>
      </c>
      <c r="P13759">
        <f t="shared" si="2255"/>
        <v>-0.94959538223228501</v>
      </c>
      <c r="Q13759">
        <f t="shared" si="2256"/>
        <v>-1.0224061284938659</v>
      </c>
      <c r="R13759">
        <f t="shared" si="2257"/>
        <v>-1.0093127481585129</v>
      </c>
      <c r="S13759">
        <f t="shared" si="2258"/>
        <v>-1.0333756643513659</v>
      </c>
      <c r="T13759">
        <f t="shared" si="2259"/>
        <v>-0.93190041528872036</v>
      </c>
      <c r="U13759">
        <f t="shared" si="2260"/>
        <v>98307.796135000433</v>
      </c>
      <c r="V13759">
        <f t="shared" si="2261"/>
        <v>3363095709.1196709</v>
      </c>
    </row>
    <row r="13760" spans="2:22" x14ac:dyDescent="0.25">
      <c r="B13760">
        <v>-121.45</v>
      </c>
      <c r="C13760">
        <v>38.49</v>
      </c>
      <c r="D13760">
        <v>34</v>
      </c>
      <c r="E13760">
        <v>3573</v>
      </c>
      <c r="F13760">
        <v>662</v>
      </c>
      <c r="G13760">
        <v>1540</v>
      </c>
      <c r="H13760">
        <v>620</v>
      </c>
      <c r="I13760">
        <v>3.5323000000000002</v>
      </c>
      <c r="J13760">
        <v>109800</v>
      </c>
      <c r="M13760">
        <f t="shared" si="2252"/>
        <v>-0.94588695244088927</v>
      </c>
      <c r="N13760">
        <f t="shared" si="2253"/>
        <v>1.3211649502696623</v>
      </c>
      <c r="O13760">
        <f t="shared" si="2254"/>
        <v>0.45602828485720931</v>
      </c>
      <c r="P13760">
        <f t="shared" si="2255"/>
        <v>0.43598167713245406</v>
      </c>
      <c r="Q13760">
        <f t="shared" si="2256"/>
        <v>0.28615389986732609</v>
      </c>
      <c r="R13760">
        <f t="shared" si="2257"/>
        <v>8.443077281386277E-2</v>
      </c>
      <c r="S13760">
        <f t="shared" si="2258"/>
        <v>0.30720058315821802</v>
      </c>
      <c r="T13760">
        <f t="shared" si="2259"/>
        <v>-8.6025100386406622E-2</v>
      </c>
      <c r="U13760">
        <f t="shared" si="2260"/>
        <v>200617.10868097006</v>
      </c>
      <c r="V13760">
        <f t="shared" si="2261"/>
        <v>8247747229.1711283</v>
      </c>
    </row>
    <row r="13761" spans="2:22" x14ac:dyDescent="0.25">
      <c r="B13761">
        <v>-121.04</v>
      </c>
      <c r="C13761">
        <v>38.81</v>
      </c>
      <c r="D13761">
        <v>11</v>
      </c>
      <c r="E13761">
        <v>3522</v>
      </c>
      <c r="F13761">
        <v>623</v>
      </c>
      <c r="G13761">
        <v>1456</v>
      </c>
      <c r="H13761">
        <v>544</v>
      </c>
      <c r="I13761">
        <v>3.93</v>
      </c>
      <c r="J13761">
        <v>163400</v>
      </c>
      <c r="M13761">
        <f t="shared" si="2252"/>
        <v>-0.74162565268330305</v>
      </c>
      <c r="N13761">
        <f t="shared" si="2253"/>
        <v>1.4698548281959836</v>
      </c>
      <c r="O13761">
        <f t="shared" si="2254"/>
        <v>-1.3814087239748425</v>
      </c>
      <c r="P13761">
        <f t="shared" si="2255"/>
        <v>0.412450398401984</v>
      </c>
      <c r="Q13761">
        <f t="shared" si="2256"/>
        <v>0.19336509785625974</v>
      </c>
      <c r="R13761">
        <f t="shared" si="2257"/>
        <v>1.0098688864283844E-2</v>
      </c>
      <c r="S13761">
        <f t="shared" si="2258"/>
        <v>0.10820879641851416</v>
      </c>
      <c r="T13761">
        <f t="shared" si="2259"/>
        <v>0.16692971782297009</v>
      </c>
      <c r="U13761">
        <f t="shared" si="2260"/>
        <v>171745.72410820756</v>
      </c>
      <c r="V13761">
        <f t="shared" si="2261"/>
        <v>69651110.890316933</v>
      </c>
    </row>
    <row r="13762" spans="2:22" x14ac:dyDescent="0.25">
      <c r="B13762">
        <v>-117.98</v>
      </c>
      <c r="C13762">
        <v>33.76</v>
      </c>
      <c r="D13762">
        <v>28</v>
      </c>
      <c r="E13762">
        <v>3215</v>
      </c>
      <c r="F13762">
        <v>652</v>
      </c>
      <c r="G13762">
        <v>2066</v>
      </c>
      <c r="H13762">
        <v>636</v>
      </c>
      <c r="I13762">
        <v>4.0194000000000001</v>
      </c>
      <c r="J13762">
        <v>197400</v>
      </c>
      <c r="M13762">
        <f t="shared" si="2252"/>
        <v>0.78286112111723272</v>
      </c>
      <c r="N13762">
        <f t="shared" si="2253"/>
        <v>-0.87665730782877493</v>
      </c>
      <c r="O13762">
        <f t="shared" si="2254"/>
        <v>-2.3303108751152046E-2</v>
      </c>
      <c r="P13762">
        <f t="shared" si="2255"/>
        <v>0.27080132839699733</v>
      </c>
      <c r="Q13762">
        <f t="shared" si="2256"/>
        <v>0.26236189935166804</v>
      </c>
      <c r="R13762">
        <f t="shared" si="2257"/>
        <v>0.5498912032600356</v>
      </c>
      <c r="S13762">
        <f t="shared" si="2258"/>
        <v>0.34909359089289255</v>
      </c>
      <c r="T13762">
        <f t="shared" si="2259"/>
        <v>0.22379207826530917</v>
      </c>
      <c r="U13762">
        <f t="shared" si="2260"/>
        <v>209467.7643593883</v>
      </c>
      <c r="V13762">
        <f t="shared" si="2261"/>
        <v>145630936.63372242</v>
      </c>
    </row>
    <row r="13763" spans="2:22" x14ac:dyDescent="0.25">
      <c r="B13763">
        <v>-117.17</v>
      </c>
      <c r="C13763">
        <v>34.049999999999997</v>
      </c>
      <c r="D13763">
        <v>24</v>
      </c>
      <c r="E13763">
        <v>2877</v>
      </c>
      <c r="F13763">
        <v>507</v>
      </c>
      <c r="G13763">
        <v>1141</v>
      </c>
      <c r="H13763">
        <v>474</v>
      </c>
      <c r="I13763">
        <v>4.2058999999999997</v>
      </c>
      <c r="J13763">
        <v>121500</v>
      </c>
      <c r="M13763">
        <f t="shared" si="2252"/>
        <v>1.186401737711493</v>
      </c>
      <c r="N13763">
        <f t="shared" si="2253"/>
        <v>-0.74190710595804665</v>
      </c>
      <c r="O13763">
        <f t="shared" si="2254"/>
        <v>-0.34285737115672626</v>
      </c>
      <c r="P13763">
        <f t="shared" si="2255"/>
        <v>0.11484893210486219</v>
      </c>
      <c r="Q13763">
        <f t="shared" si="2256"/>
        <v>-8.2622108125373475E-2</v>
      </c>
      <c r="R13763">
        <f t="shared" si="2257"/>
        <v>-0.26864662594663713</v>
      </c>
      <c r="S13763">
        <f t="shared" si="2258"/>
        <v>-7.5073112420686774E-2</v>
      </c>
      <c r="T13763">
        <f t="shared" si="2259"/>
        <v>0.34241434026191131</v>
      </c>
      <c r="U13763">
        <f t="shared" si="2260"/>
        <v>204841.50118974334</v>
      </c>
      <c r="V13763">
        <f t="shared" si="2261"/>
        <v>6945805820.5599909</v>
      </c>
    </row>
    <row r="13764" spans="2:22" x14ac:dyDescent="0.25">
      <c r="B13764">
        <v>-117.58</v>
      </c>
      <c r="C13764">
        <v>33.85</v>
      </c>
      <c r="D13764">
        <v>6</v>
      </c>
      <c r="E13764">
        <v>16431</v>
      </c>
      <c r="F13764">
        <v>2640</v>
      </c>
      <c r="G13764">
        <v>8222</v>
      </c>
      <c r="H13764">
        <v>2553</v>
      </c>
      <c r="I13764">
        <v>5.2861000000000002</v>
      </c>
      <c r="J13764">
        <v>195100</v>
      </c>
      <c r="M13764">
        <f t="shared" si="2252"/>
        <v>0.98214043795390682</v>
      </c>
      <c r="N13764">
        <f t="shared" si="2253"/>
        <v>-0.83483827966199542</v>
      </c>
      <c r="O13764">
        <f t="shared" si="2254"/>
        <v>-1.7808515519818102</v>
      </c>
      <c r="P13764">
        <f t="shared" si="2255"/>
        <v>6.3686323029439142</v>
      </c>
      <c r="Q13764">
        <f t="shared" si="2256"/>
        <v>4.9922116018644846</v>
      </c>
      <c r="R13764">
        <f t="shared" si="2257"/>
        <v>5.9973710698506064</v>
      </c>
      <c r="S13764">
        <f t="shared" si="2258"/>
        <v>5.3683995801035813</v>
      </c>
      <c r="T13764">
        <f t="shared" si="2259"/>
        <v>1.0294693933918306</v>
      </c>
      <c r="U13764">
        <f t="shared" si="2260"/>
        <v>287376.03621234803</v>
      </c>
      <c r="V13764">
        <f t="shared" si="2261"/>
        <v>8514866859.0625648</v>
      </c>
    </row>
    <row r="13765" spans="2:22" x14ac:dyDescent="0.25">
      <c r="B13765">
        <v>-122.04</v>
      </c>
      <c r="C13765">
        <v>38.24</v>
      </c>
      <c r="D13765">
        <v>30</v>
      </c>
      <c r="E13765">
        <v>2081</v>
      </c>
      <c r="F13765">
        <v>456</v>
      </c>
      <c r="G13765">
        <v>1005</v>
      </c>
      <c r="H13765">
        <v>438</v>
      </c>
      <c r="I13765">
        <v>1.9954000000000001</v>
      </c>
      <c r="J13765">
        <v>92900</v>
      </c>
      <c r="M13765">
        <f t="shared" si="2252"/>
        <v>-1.239823944774981</v>
      </c>
      <c r="N13765">
        <f t="shared" si="2253"/>
        <v>1.2050009831397239</v>
      </c>
      <c r="O13765">
        <f t="shared" si="2254"/>
        <v>0.13647402245163506</v>
      </c>
      <c r="P13765">
        <f t="shared" si="2255"/>
        <v>-0.25242357513933772</v>
      </c>
      <c r="Q13765">
        <f t="shared" si="2256"/>
        <v>-0.20396131075522944</v>
      </c>
      <c r="R13765">
        <f t="shared" si="2257"/>
        <v>-0.38899380948405066</v>
      </c>
      <c r="S13765">
        <f t="shared" si="2258"/>
        <v>-0.16933237982370439</v>
      </c>
      <c r="T13765">
        <f t="shared" si="2259"/>
        <v>-1.0635615854404452</v>
      </c>
      <c r="U13765">
        <f t="shared" si="2260"/>
        <v>120330.4282728268</v>
      </c>
      <c r="V13765">
        <f t="shared" si="2261"/>
        <v>752428395.23069596</v>
      </c>
    </row>
    <row r="13766" spans="2:22" x14ac:dyDescent="0.25">
      <c r="B13766">
        <v>-119.05</v>
      </c>
      <c r="C13766">
        <v>34.21</v>
      </c>
      <c r="D13766">
        <v>27</v>
      </c>
      <c r="E13766">
        <v>4357</v>
      </c>
      <c r="F13766">
        <v>926</v>
      </c>
      <c r="G13766">
        <v>2110</v>
      </c>
      <c r="H13766">
        <v>876</v>
      </c>
      <c r="I13766">
        <v>3.0118999999999998</v>
      </c>
      <c r="J13766">
        <v>218200</v>
      </c>
      <c r="M13766">
        <f t="shared" si="2252"/>
        <v>0.24978894857914072</v>
      </c>
      <c r="N13766">
        <f t="shared" si="2253"/>
        <v>-0.66756216699488435</v>
      </c>
      <c r="O13766">
        <f t="shared" si="2254"/>
        <v>-0.1031916743525456</v>
      </c>
      <c r="P13766">
        <f t="shared" si="2255"/>
        <v>0.79771741291066101</v>
      </c>
      <c r="Q13766">
        <f t="shared" si="2256"/>
        <v>0.91426271348069821</v>
      </c>
      <c r="R13766">
        <f t="shared" si="2257"/>
        <v>0.58882705675743408</v>
      </c>
      <c r="S13766">
        <f t="shared" si="2258"/>
        <v>0.97748870691301004</v>
      </c>
      <c r="T13766">
        <f t="shared" si="2259"/>
        <v>-0.41702255423644374</v>
      </c>
      <c r="U13766">
        <f t="shared" si="2260"/>
        <v>173644.68823290596</v>
      </c>
      <c r="V13766">
        <f t="shared" si="2261"/>
        <v>1985175806.6629486</v>
      </c>
    </row>
    <row r="13767" spans="2:22" x14ac:dyDescent="0.25">
      <c r="B13767">
        <v>-118</v>
      </c>
      <c r="C13767">
        <v>34.03</v>
      </c>
      <c r="D13767">
        <v>25</v>
      </c>
      <c r="E13767">
        <v>6909</v>
      </c>
      <c r="F13767">
        <v>1154</v>
      </c>
      <c r="G13767">
        <v>3912</v>
      </c>
      <c r="H13767">
        <v>1121</v>
      </c>
      <c r="I13767">
        <v>5.2569999999999997</v>
      </c>
      <c r="J13767">
        <v>226100</v>
      </c>
      <c r="M13767">
        <f t="shared" si="2252"/>
        <v>0.77289715527540115</v>
      </c>
      <c r="N13767">
        <f t="shared" si="2253"/>
        <v>-0.75120022332843994</v>
      </c>
      <c r="O13767">
        <f t="shared" si="2254"/>
        <v>-0.2629688055553327</v>
      </c>
      <c r="P13767">
        <f t="shared" si="2255"/>
        <v>1.9752041446784978</v>
      </c>
      <c r="Q13767">
        <f t="shared" si="2256"/>
        <v>1.4567203252377015</v>
      </c>
      <c r="R13767">
        <f t="shared" si="2257"/>
        <v>2.1834272386281635</v>
      </c>
      <c r="S13767">
        <f t="shared" si="2258"/>
        <v>1.6189753878502133</v>
      </c>
      <c r="T13767">
        <f t="shared" si="2259"/>
        <v>1.0109605042545586</v>
      </c>
      <c r="U13767">
        <f t="shared" si="2260"/>
        <v>273296.42290744797</v>
      </c>
      <c r="V13767">
        <f t="shared" si="2261"/>
        <v>2227502335.2586789</v>
      </c>
    </row>
    <row r="13768" spans="2:22" x14ac:dyDescent="0.25">
      <c r="B13768">
        <v>-117.08</v>
      </c>
      <c r="C13768">
        <v>32.630000000000003</v>
      </c>
      <c r="D13768">
        <v>28</v>
      </c>
      <c r="E13768">
        <v>2080</v>
      </c>
      <c r="F13768">
        <v>427</v>
      </c>
      <c r="G13768">
        <v>1266</v>
      </c>
      <c r="H13768">
        <v>434</v>
      </c>
      <c r="I13768">
        <v>2.2787999999999999</v>
      </c>
      <c r="J13768">
        <v>146300</v>
      </c>
      <c r="M13768">
        <f t="shared" si="2252"/>
        <v>1.2312395839997459</v>
      </c>
      <c r="N13768">
        <f t="shared" si="2253"/>
        <v>-1.4017184392560946</v>
      </c>
      <c r="O13768">
        <f t="shared" si="2254"/>
        <v>-2.3303108751152046E-2</v>
      </c>
      <c r="P13768">
        <f t="shared" si="2255"/>
        <v>-0.25288497276150379</v>
      </c>
      <c r="Q13768">
        <f t="shared" si="2256"/>
        <v>-0.27295811225063776</v>
      </c>
      <c r="R13768">
        <f t="shared" si="2257"/>
        <v>-0.15803340578357325</v>
      </c>
      <c r="S13768">
        <f t="shared" si="2258"/>
        <v>-0.17980563175737302</v>
      </c>
      <c r="T13768">
        <f t="shared" si="2259"/>
        <v>-0.88330663074962967</v>
      </c>
      <c r="U13768">
        <f t="shared" si="2260"/>
        <v>127593.63807756839</v>
      </c>
      <c r="V13768">
        <f t="shared" si="2261"/>
        <v>349927976.37299907</v>
      </c>
    </row>
    <row r="13769" spans="2:22" x14ac:dyDescent="0.25">
      <c r="B13769">
        <v>-119.67</v>
      </c>
      <c r="C13769">
        <v>36.65</v>
      </c>
      <c r="D13769">
        <v>20</v>
      </c>
      <c r="E13769">
        <v>2512</v>
      </c>
      <c r="F13769">
        <v>449</v>
      </c>
      <c r="G13769">
        <v>1464</v>
      </c>
      <c r="H13769">
        <v>450</v>
      </c>
      <c r="I13769">
        <v>3.9211</v>
      </c>
      <c r="J13769">
        <v>92300</v>
      </c>
      <c r="M13769">
        <f t="shared" si="2252"/>
        <v>-5.90939925177019E-2</v>
      </c>
      <c r="N13769">
        <f t="shared" si="2253"/>
        <v>0.46619815219331373</v>
      </c>
      <c r="O13769">
        <f t="shared" si="2254"/>
        <v>-0.66241163356230048</v>
      </c>
      <c r="P13769">
        <f t="shared" si="2255"/>
        <v>-5.3561199985757112E-2</v>
      </c>
      <c r="Q13769">
        <f t="shared" si="2256"/>
        <v>-0.22061571111619008</v>
      </c>
      <c r="R13769">
        <f t="shared" si="2257"/>
        <v>1.7177934954719934E-2</v>
      </c>
      <c r="S13769">
        <f t="shared" si="2258"/>
        <v>-0.13791262402269852</v>
      </c>
      <c r="T13769">
        <f t="shared" si="2259"/>
        <v>0.16126892355074607</v>
      </c>
      <c r="U13769">
        <f t="shared" si="2260"/>
        <v>182988.14120859938</v>
      </c>
      <c r="V13769">
        <f t="shared" si="2261"/>
        <v>8224338955.8708611</v>
      </c>
    </row>
    <row r="13770" spans="2:22" x14ac:dyDescent="0.25">
      <c r="B13770">
        <v>-118.21</v>
      </c>
      <c r="C13770">
        <v>33.93</v>
      </c>
      <c r="D13770">
        <v>36</v>
      </c>
      <c r="E13770">
        <v>1337</v>
      </c>
      <c r="F13770">
        <v>382</v>
      </c>
      <c r="G13770">
        <v>1769</v>
      </c>
      <c r="H13770">
        <v>393</v>
      </c>
      <c r="I13770">
        <v>2.6953</v>
      </c>
      <c r="J13770">
        <v>121000</v>
      </c>
      <c r="M13770">
        <f t="shared" si="2252"/>
        <v>0.66827551393615192</v>
      </c>
      <c r="N13770">
        <f t="shared" si="2253"/>
        <v>-0.79766581018041594</v>
      </c>
      <c r="O13770">
        <f t="shared" si="2254"/>
        <v>0.61580541605999639</v>
      </c>
      <c r="P13770">
        <f t="shared" si="2255"/>
        <v>-0.59570340603090144</v>
      </c>
      <c r="Q13770">
        <f t="shared" si="2256"/>
        <v>-0.38002211457109891</v>
      </c>
      <c r="R13770">
        <f t="shared" si="2257"/>
        <v>0.28707419215259583</v>
      </c>
      <c r="S13770">
        <f t="shared" si="2258"/>
        <v>-0.28715646407747641</v>
      </c>
      <c r="T13770">
        <f t="shared" si="2259"/>
        <v>-0.6183941796955551</v>
      </c>
      <c r="U13770">
        <f t="shared" si="2260"/>
        <v>159381.21496024478</v>
      </c>
      <c r="V13770">
        <f t="shared" si="2261"/>
        <v>1473117661.8245173</v>
      </c>
    </row>
    <row r="13771" spans="2:22" x14ac:dyDescent="0.25">
      <c r="B13771">
        <v>-117.69</v>
      </c>
      <c r="C13771">
        <v>35.630000000000003</v>
      </c>
      <c r="D13771">
        <v>5</v>
      </c>
      <c r="E13771">
        <v>3151</v>
      </c>
      <c r="F13771">
        <v>482</v>
      </c>
      <c r="G13771">
        <v>1335</v>
      </c>
      <c r="H13771">
        <v>428</v>
      </c>
      <c r="I13771">
        <v>5.5773000000000001</v>
      </c>
      <c r="J13771">
        <v>109000</v>
      </c>
      <c r="M13771">
        <f t="shared" si="2252"/>
        <v>0.92733862582382243</v>
      </c>
      <c r="N13771">
        <f t="shared" si="2253"/>
        <v>-7.750833696833246E-3</v>
      </c>
      <c r="O13771">
        <f t="shared" si="2254"/>
        <v>-1.8607401175832039</v>
      </c>
      <c r="P13771">
        <f t="shared" si="2255"/>
        <v>0.24127188057836818</v>
      </c>
      <c r="Q13771">
        <f t="shared" si="2256"/>
        <v>-0.14210210941451856</v>
      </c>
      <c r="R13771">
        <f t="shared" si="2257"/>
        <v>-9.6974908253562003E-2</v>
      </c>
      <c r="S13771">
        <f t="shared" si="2258"/>
        <v>-0.19551550965787595</v>
      </c>
      <c r="T13771">
        <f t="shared" si="2259"/>
        <v>1.2146854936245952</v>
      </c>
      <c r="U13771">
        <f t="shared" si="2260"/>
        <v>225782.83874685792</v>
      </c>
      <c r="V13771">
        <f t="shared" si="2261"/>
        <v>13638231425.774618</v>
      </c>
    </row>
    <row r="13772" spans="2:22" x14ac:dyDescent="0.25">
      <c r="B13772">
        <v>-117.92</v>
      </c>
      <c r="C13772">
        <v>33.880000000000003</v>
      </c>
      <c r="D13772">
        <v>52</v>
      </c>
      <c r="E13772">
        <v>1270</v>
      </c>
      <c r="F13772">
        <v>276</v>
      </c>
      <c r="G13772">
        <v>609</v>
      </c>
      <c r="H13772">
        <v>211</v>
      </c>
      <c r="I13772">
        <v>3.75</v>
      </c>
      <c r="J13772">
        <v>232500</v>
      </c>
      <c r="M13772">
        <f t="shared" si="2252"/>
        <v>0.81275301864273453</v>
      </c>
      <c r="N13772">
        <f t="shared" si="2253"/>
        <v>-0.82089860360640232</v>
      </c>
      <c r="O13772">
        <f t="shared" si="2254"/>
        <v>1.8940224656822933</v>
      </c>
      <c r="P13772">
        <f t="shared" si="2255"/>
        <v>-0.6266170467160288</v>
      </c>
      <c r="Q13772">
        <f t="shared" si="2256"/>
        <v>-0.63221732003707409</v>
      </c>
      <c r="R13772">
        <f t="shared" si="2257"/>
        <v>-0.739416490960637</v>
      </c>
      <c r="S13772">
        <f t="shared" si="2258"/>
        <v>-0.76368942705939891</v>
      </c>
      <c r="T13772">
        <f t="shared" si="2259"/>
        <v>5.2441743777991816E-2</v>
      </c>
      <c r="U13772">
        <f t="shared" si="2260"/>
        <v>231892.80720875546</v>
      </c>
      <c r="V13772">
        <f t="shared" si="2261"/>
        <v>368683.08573933429</v>
      </c>
    </row>
    <row r="13773" spans="2:22" x14ac:dyDescent="0.25">
      <c r="B13773">
        <v>-122.07</v>
      </c>
      <c r="C13773">
        <v>37.08</v>
      </c>
      <c r="D13773">
        <v>21</v>
      </c>
      <c r="E13773">
        <v>5639</v>
      </c>
      <c r="F13773">
        <v>894</v>
      </c>
      <c r="G13773">
        <v>2670</v>
      </c>
      <c r="H13773">
        <v>871</v>
      </c>
      <c r="I13773">
        <v>6.0808999999999997</v>
      </c>
      <c r="J13773">
        <v>270000</v>
      </c>
      <c r="M13773">
        <f t="shared" si="2252"/>
        <v>-1.2547698935377247</v>
      </c>
      <c r="N13773">
        <f t="shared" si="2253"/>
        <v>0.66600017565680769</v>
      </c>
      <c r="O13773">
        <f t="shared" si="2254"/>
        <v>-0.58252306796090692</v>
      </c>
      <c r="P13773">
        <f t="shared" si="2255"/>
        <v>1.3892291645275758</v>
      </c>
      <c r="Q13773">
        <f t="shared" si="2256"/>
        <v>0.83812831183059255</v>
      </c>
      <c r="R13773">
        <f t="shared" si="2257"/>
        <v>1.0843742830879604</v>
      </c>
      <c r="S13773">
        <f t="shared" si="2258"/>
        <v>0.96439714199592419</v>
      </c>
      <c r="T13773">
        <f t="shared" si="2259"/>
        <v>1.5349974032304337</v>
      </c>
      <c r="U13773">
        <f t="shared" si="2260"/>
        <v>292057.43523437629</v>
      </c>
      <c r="V13773">
        <f t="shared" si="2261"/>
        <v>486530449.1187045</v>
      </c>
    </row>
    <row r="13774" spans="2:22" x14ac:dyDescent="0.25">
      <c r="B13774">
        <v>-119.19</v>
      </c>
      <c r="C13774">
        <v>36.340000000000003</v>
      </c>
      <c r="D13774">
        <v>33</v>
      </c>
      <c r="E13774">
        <v>2199</v>
      </c>
      <c r="F13774">
        <v>403</v>
      </c>
      <c r="G13774">
        <v>1245</v>
      </c>
      <c r="H13774">
        <v>394</v>
      </c>
      <c r="I13774">
        <v>2.73</v>
      </c>
      <c r="J13774">
        <v>96900</v>
      </c>
      <c r="M13774">
        <f t="shared" si="2252"/>
        <v>0.1800411876863055</v>
      </c>
      <c r="N13774">
        <f t="shared" si="2253"/>
        <v>0.32215483295219233</v>
      </c>
      <c r="O13774">
        <f t="shared" si="2254"/>
        <v>0.37613971925581574</v>
      </c>
      <c r="P13774">
        <f t="shared" si="2255"/>
        <v>-0.19797865572374024</v>
      </c>
      <c r="Q13774">
        <f t="shared" si="2256"/>
        <v>-0.33005891348821703</v>
      </c>
      <c r="R13774">
        <f t="shared" si="2257"/>
        <v>-0.176616426770968</v>
      </c>
      <c r="S13774">
        <f t="shared" si="2258"/>
        <v>-0.28453815109405928</v>
      </c>
      <c r="T13774">
        <f t="shared" si="2259"/>
        <v>-0.5963234424768844</v>
      </c>
      <c r="U13774">
        <f t="shared" si="2260"/>
        <v>155753.30364852658</v>
      </c>
      <c r="V13774">
        <f t="shared" si="2261"/>
        <v>3463711350.3456717</v>
      </c>
    </row>
    <row r="13775" spans="2:22" x14ac:dyDescent="0.25">
      <c r="B13775">
        <v>-122.26</v>
      </c>
      <c r="C13775">
        <v>38.020000000000003</v>
      </c>
      <c r="D13775">
        <v>5</v>
      </c>
      <c r="E13775">
        <v>3846</v>
      </c>
      <c r="F13775">
        <v>786</v>
      </c>
      <c r="G13775">
        <v>2053</v>
      </c>
      <c r="H13775">
        <v>716</v>
      </c>
      <c r="I13775">
        <v>5.0472999999999999</v>
      </c>
      <c r="J13775">
        <v>184800</v>
      </c>
      <c r="M13775">
        <f t="shared" si="2252"/>
        <v>-1.3494275690351496</v>
      </c>
      <c r="N13775">
        <f t="shared" si="2253"/>
        <v>1.1027766920653785</v>
      </c>
      <c r="O13775">
        <f t="shared" si="2254"/>
        <v>-1.8607401175832039</v>
      </c>
      <c r="P13775">
        <f t="shared" si="2255"/>
        <v>0.56194322798379404</v>
      </c>
      <c r="Q13775">
        <f t="shared" si="2256"/>
        <v>0.58117470626148571</v>
      </c>
      <c r="R13775">
        <f t="shared" si="2257"/>
        <v>0.53838742836307696</v>
      </c>
      <c r="S13775">
        <f t="shared" si="2258"/>
        <v>0.55855862956626501</v>
      </c>
      <c r="T13775">
        <f t="shared" si="2259"/>
        <v>0.87758201449215933</v>
      </c>
      <c r="U13775">
        <f t="shared" si="2260"/>
        <v>213297.74148277543</v>
      </c>
      <c r="V13775">
        <f t="shared" si="2261"/>
        <v>812121269.61909926</v>
      </c>
    </row>
    <row r="13776" spans="2:22" x14ac:dyDescent="0.25">
      <c r="B13776">
        <v>-124.09</v>
      </c>
      <c r="C13776">
        <v>40.549999999999997</v>
      </c>
      <c r="D13776">
        <v>24</v>
      </c>
      <c r="E13776">
        <v>2978</v>
      </c>
      <c r="F13776">
        <v>553</v>
      </c>
      <c r="G13776">
        <v>1370</v>
      </c>
      <c r="H13776">
        <v>480</v>
      </c>
      <c r="I13776">
        <v>2.7644000000000002</v>
      </c>
      <c r="J13776">
        <v>97300</v>
      </c>
      <c r="M13776">
        <f t="shared" si="2252"/>
        <v>-2.2611304435629194</v>
      </c>
      <c r="N13776">
        <f t="shared" si="2253"/>
        <v>2.2783560394203528</v>
      </c>
      <c r="O13776">
        <f t="shared" si="2254"/>
        <v>-0.34285737115672626</v>
      </c>
      <c r="P13776">
        <f t="shared" si="2255"/>
        <v>0.1614500919436363</v>
      </c>
      <c r="Q13776">
        <f t="shared" si="2256"/>
        <v>2.6821094246653493E-2</v>
      </c>
      <c r="R13776">
        <f t="shared" si="2257"/>
        <v>-6.6003206607904111E-2</v>
      </c>
      <c r="S13776">
        <f t="shared" si="2258"/>
        <v>-5.9363234520183841E-2</v>
      </c>
      <c r="T13776">
        <f t="shared" si="2259"/>
        <v>-0.57444351854828846</v>
      </c>
      <c r="U13776">
        <f t="shared" si="2260"/>
        <v>144798.41635310359</v>
      </c>
      <c r="V13776">
        <f t="shared" si="2261"/>
        <v>2256099556.0527782</v>
      </c>
    </row>
    <row r="13777" spans="2:22" x14ac:dyDescent="0.25">
      <c r="B13777">
        <v>-122.45</v>
      </c>
      <c r="C13777">
        <v>37.71</v>
      </c>
      <c r="D13777">
        <v>52</v>
      </c>
      <c r="E13777">
        <v>1658</v>
      </c>
      <c r="F13777">
        <v>322</v>
      </c>
      <c r="G13777">
        <v>1086</v>
      </c>
      <c r="H13777">
        <v>326</v>
      </c>
      <c r="I13777">
        <v>3.8582999999999998</v>
      </c>
      <c r="J13777">
        <v>261600</v>
      </c>
      <c r="M13777">
        <f t="shared" si="2252"/>
        <v>-1.4440852445325671</v>
      </c>
      <c r="N13777">
        <f t="shared" si="2253"/>
        <v>0.95873337282425375</v>
      </c>
      <c r="O13777">
        <f t="shared" si="2254"/>
        <v>1.8940224656822933</v>
      </c>
      <c r="P13777">
        <f t="shared" si="2255"/>
        <v>-0.44759476931558967</v>
      </c>
      <c r="Q13777">
        <f t="shared" si="2256"/>
        <v>-0.52277411766504711</v>
      </c>
      <c r="R13777">
        <f t="shared" si="2257"/>
        <v>-0.31731644281838528</v>
      </c>
      <c r="S13777">
        <f t="shared" si="2258"/>
        <v>-0.46258343396642587</v>
      </c>
      <c r="T13777">
        <f t="shared" si="2259"/>
        <v>0.12132534149505357</v>
      </c>
      <c r="U13777">
        <f t="shared" si="2260"/>
        <v>238056.11012679114</v>
      </c>
      <c r="V13777">
        <f t="shared" si="2261"/>
        <v>554314750.36178648</v>
      </c>
    </row>
    <row r="13778" spans="2:22" x14ac:dyDescent="0.25">
      <c r="B13778">
        <v>-122.05</v>
      </c>
      <c r="C13778">
        <v>38.26</v>
      </c>
      <c r="D13778">
        <v>21</v>
      </c>
      <c r="E13778">
        <v>7195</v>
      </c>
      <c r="F13778">
        <v>1416</v>
      </c>
      <c r="G13778">
        <v>3927</v>
      </c>
      <c r="H13778">
        <v>1377</v>
      </c>
      <c r="I13778">
        <v>3.0912000000000002</v>
      </c>
      <c r="J13778">
        <v>126300</v>
      </c>
      <c r="M13778">
        <f t="shared" si="2252"/>
        <v>-1.2448059276958932</v>
      </c>
      <c r="N13778">
        <f t="shared" si="2253"/>
        <v>1.2142941005101171</v>
      </c>
      <c r="O13778">
        <f t="shared" si="2254"/>
        <v>-0.58252306796090692</v>
      </c>
      <c r="P13778">
        <f t="shared" si="2255"/>
        <v>2.1071638646179967</v>
      </c>
      <c r="Q13778">
        <f t="shared" si="2256"/>
        <v>2.080070738747942</v>
      </c>
      <c r="R13778">
        <f t="shared" si="2257"/>
        <v>2.1967008250477309</v>
      </c>
      <c r="S13778">
        <f t="shared" si="2258"/>
        <v>2.2892635116050051</v>
      </c>
      <c r="T13778">
        <f t="shared" si="2259"/>
        <v>-0.36658424122662814</v>
      </c>
      <c r="U13778">
        <f t="shared" si="2260"/>
        <v>181778.72211266978</v>
      </c>
      <c r="V13778">
        <f t="shared" si="2261"/>
        <v>3077888607.2548351</v>
      </c>
    </row>
    <row r="13779" spans="2:22" x14ac:dyDescent="0.25">
      <c r="B13779">
        <v>-118.45</v>
      </c>
      <c r="C13779">
        <v>34.04</v>
      </c>
      <c r="D13779">
        <v>23</v>
      </c>
      <c r="E13779">
        <v>3771</v>
      </c>
      <c r="F13779">
        <v>1321</v>
      </c>
      <c r="G13779">
        <v>2031</v>
      </c>
      <c r="H13779">
        <v>1241</v>
      </c>
      <c r="I13779">
        <v>2.7679</v>
      </c>
      <c r="J13779">
        <v>277500</v>
      </c>
      <c r="M13779">
        <f t="shared" si="2252"/>
        <v>0.54870792383414468</v>
      </c>
      <c r="N13779">
        <f t="shared" si="2253"/>
        <v>-0.74655366464324335</v>
      </c>
      <c r="O13779">
        <f t="shared" si="2254"/>
        <v>-0.42274593675811983</v>
      </c>
      <c r="P13779">
        <f t="shared" si="2255"/>
        <v>0.52733840632133799</v>
      </c>
      <c r="Q13779">
        <f t="shared" si="2256"/>
        <v>1.8540467338491906</v>
      </c>
      <c r="R13779">
        <f t="shared" si="2257"/>
        <v>0.51891950161437772</v>
      </c>
      <c r="S13779">
        <f t="shared" si="2258"/>
        <v>1.933172945860272</v>
      </c>
      <c r="T13779">
        <f t="shared" si="2259"/>
        <v>-0.57221736349741392</v>
      </c>
      <c r="U13779">
        <f t="shared" si="2260"/>
        <v>168668.15701527547</v>
      </c>
      <c r="V13779">
        <f t="shared" si="2261"/>
        <v>11844370047.451733</v>
      </c>
    </row>
    <row r="13780" spans="2:22" x14ac:dyDescent="0.25">
      <c r="B13780">
        <v>-118.2</v>
      </c>
      <c r="C13780">
        <v>34.11</v>
      </c>
      <c r="D13780">
        <v>37</v>
      </c>
      <c r="E13780">
        <v>2040</v>
      </c>
      <c r="F13780">
        <v>611</v>
      </c>
      <c r="G13780">
        <v>1698</v>
      </c>
      <c r="H13780">
        <v>545</v>
      </c>
      <c r="I13780">
        <v>1.9355</v>
      </c>
      <c r="J13780">
        <v>166300</v>
      </c>
      <c r="M13780">
        <f t="shared" si="2252"/>
        <v>0.67325749685706415</v>
      </c>
      <c r="N13780">
        <f t="shared" si="2253"/>
        <v>-0.71402775384686046</v>
      </c>
      <c r="O13780">
        <f t="shared" si="2254"/>
        <v>0.69569398166138996</v>
      </c>
      <c r="P13780">
        <f t="shared" si="2255"/>
        <v>-0.27134087764814702</v>
      </c>
      <c r="Q13780">
        <f t="shared" si="2256"/>
        <v>0.16481469723747011</v>
      </c>
      <c r="R13780">
        <f t="shared" si="2257"/>
        <v>0.22424588309997553</v>
      </c>
      <c r="S13780">
        <f t="shared" si="2258"/>
        <v>0.11082710940193131</v>
      </c>
      <c r="T13780">
        <f t="shared" si="2259"/>
        <v>-1.1016606390254129</v>
      </c>
      <c r="U13780">
        <f t="shared" si="2260"/>
        <v>136510.91276086791</v>
      </c>
      <c r="V13780">
        <f t="shared" si="2261"/>
        <v>887389718.54062223</v>
      </c>
    </row>
    <row r="13781" spans="2:22" x14ac:dyDescent="0.25">
      <c r="B13781">
        <v>-121.69</v>
      </c>
      <c r="C13781">
        <v>37.950000000000003</v>
      </c>
      <c r="D13781">
        <v>15</v>
      </c>
      <c r="E13781">
        <v>1850</v>
      </c>
      <c r="F13781">
        <v>441</v>
      </c>
      <c r="G13781">
        <v>1348</v>
      </c>
      <c r="H13781">
        <v>403</v>
      </c>
      <c r="I13781">
        <v>3.8125</v>
      </c>
      <c r="J13781">
        <v>125400</v>
      </c>
      <c r="M13781">
        <f t="shared" si="2252"/>
        <v>-1.0654545425428894</v>
      </c>
      <c r="N13781">
        <f t="shared" si="2253"/>
        <v>1.0702507812689956</v>
      </c>
      <c r="O13781">
        <f t="shared" si="2254"/>
        <v>-1.0618544615692682</v>
      </c>
      <c r="P13781">
        <f t="shared" si="2255"/>
        <v>-0.35900642585970227</v>
      </c>
      <c r="Q13781">
        <f t="shared" si="2256"/>
        <v>-0.23964931152871652</v>
      </c>
      <c r="R13781">
        <f t="shared" si="2257"/>
        <v>-8.5471133356603349E-2</v>
      </c>
      <c r="S13781">
        <f t="shared" si="2258"/>
        <v>-0.26097333424330488</v>
      </c>
      <c r="T13781">
        <f t="shared" si="2259"/>
        <v>9.2194512543609233E-2</v>
      </c>
      <c r="U13781">
        <f t="shared" si="2260"/>
        <v>168395.00724004142</v>
      </c>
      <c r="V13781">
        <f t="shared" si="2261"/>
        <v>1848570647.5712142</v>
      </c>
    </row>
    <row r="13782" spans="2:22" x14ac:dyDescent="0.25">
      <c r="B13782">
        <v>-118.37</v>
      </c>
      <c r="C13782">
        <v>33.840000000000003</v>
      </c>
      <c r="D13782">
        <v>35</v>
      </c>
      <c r="E13782">
        <v>1792</v>
      </c>
      <c r="F13782">
        <v>322</v>
      </c>
      <c r="G13782">
        <v>978</v>
      </c>
      <c r="H13782">
        <v>326</v>
      </c>
      <c r="I13782">
        <v>4.9583000000000004</v>
      </c>
      <c r="J13782">
        <v>342800</v>
      </c>
      <c r="M13782">
        <f t="shared" si="2252"/>
        <v>0.58856378720147806</v>
      </c>
      <c r="N13782">
        <f t="shared" si="2253"/>
        <v>-0.83948483834719212</v>
      </c>
      <c r="O13782">
        <f t="shared" si="2254"/>
        <v>0.53591685045860282</v>
      </c>
      <c r="P13782">
        <f t="shared" si="2255"/>
        <v>-0.38576748794533494</v>
      </c>
      <c r="Q13782">
        <f t="shared" si="2256"/>
        <v>-0.52277411766504711</v>
      </c>
      <c r="R13782">
        <f t="shared" si="2257"/>
        <v>-0.41288626503927245</v>
      </c>
      <c r="S13782">
        <f t="shared" si="2258"/>
        <v>-0.46258343396642587</v>
      </c>
      <c r="T13782">
        <f t="shared" si="2259"/>
        <v>0.82097407176992043</v>
      </c>
      <c r="U13782">
        <f t="shared" si="2260"/>
        <v>252113.22679072031</v>
      </c>
      <c r="V13782">
        <f t="shared" si="2261"/>
        <v>8224090835.1113291</v>
      </c>
    </row>
    <row r="13783" spans="2:22" x14ac:dyDescent="0.25">
      <c r="B13783">
        <v>-122.2</v>
      </c>
      <c r="C13783">
        <v>39.15</v>
      </c>
      <c r="D13783">
        <v>33</v>
      </c>
      <c r="E13783">
        <v>1064</v>
      </c>
      <c r="F13783">
        <v>174</v>
      </c>
      <c r="G13783">
        <v>434</v>
      </c>
      <c r="H13783">
        <v>147</v>
      </c>
      <c r="I13783">
        <v>3.125</v>
      </c>
      <c r="J13783">
        <v>108000</v>
      </c>
      <c r="M13783">
        <f t="shared" si="2252"/>
        <v>-1.3195356715096478</v>
      </c>
      <c r="N13783">
        <f t="shared" si="2253"/>
        <v>1.6278378234926982</v>
      </c>
      <c r="O13783">
        <f t="shared" si="2254"/>
        <v>0.37613971925581574</v>
      </c>
      <c r="P13783">
        <f t="shared" si="2255"/>
        <v>-0.72166495688224142</v>
      </c>
      <c r="Q13783">
        <f t="shared" si="2256"/>
        <v>-0.87489572529678605</v>
      </c>
      <c r="R13783">
        <f t="shared" si="2257"/>
        <v>-0.8942749991889265</v>
      </c>
      <c r="S13783">
        <f t="shared" si="2258"/>
        <v>-0.9312614579980969</v>
      </c>
      <c r="T13783">
        <f t="shared" si="2259"/>
        <v>-0.34508594387818231</v>
      </c>
      <c r="U13783">
        <f t="shared" si="2260"/>
        <v>164976.87659042384</v>
      </c>
      <c r="V13783">
        <f t="shared" si="2261"/>
        <v>3246364466.0003881</v>
      </c>
    </row>
    <row r="13784" spans="2:22" x14ac:dyDescent="0.25">
      <c r="B13784">
        <v>-122.3</v>
      </c>
      <c r="C13784">
        <v>37.89</v>
      </c>
      <c r="D13784">
        <v>52</v>
      </c>
      <c r="E13784">
        <v>1248</v>
      </c>
      <c r="F13784">
        <v>283</v>
      </c>
      <c r="G13784">
        <v>620</v>
      </c>
      <c r="H13784">
        <v>275</v>
      </c>
      <c r="I13784">
        <v>4.0875000000000004</v>
      </c>
      <c r="J13784">
        <v>221300</v>
      </c>
      <c r="M13784">
        <f t="shared" si="2252"/>
        <v>-1.3693555007188127</v>
      </c>
      <c r="N13784">
        <f t="shared" si="2253"/>
        <v>1.0423714291578092</v>
      </c>
      <c r="O13784">
        <f t="shared" si="2254"/>
        <v>1.8940224656822933</v>
      </c>
      <c r="P13784">
        <f t="shared" si="2255"/>
        <v>-0.63676779440368259</v>
      </c>
      <c r="Q13784">
        <f t="shared" si="2256"/>
        <v>-0.61556291967611343</v>
      </c>
      <c r="R13784">
        <f t="shared" si="2257"/>
        <v>-0.72968252758628738</v>
      </c>
      <c r="S13784">
        <f t="shared" si="2258"/>
        <v>-0.5961173961207008</v>
      </c>
      <c r="T13784">
        <f t="shared" si="2259"/>
        <v>0.2671066951123261</v>
      </c>
      <c r="U13784">
        <f t="shared" si="2260"/>
        <v>246544.42570627591</v>
      </c>
      <c r="V13784">
        <f t="shared" si="2261"/>
        <v>637281029.2396841</v>
      </c>
    </row>
    <row r="13785" spans="2:22" x14ac:dyDescent="0.25">
      <c r="B13785">
        <v>-118.08</v>
      </c>
      <c r="C13785">
        <v>33.76</v>
      </c>
      <c r="D13785">
        <v>26</v>
      </c>
      <c r="E13785">
        <v>996</v>
      </c>
      <c r="F13785">
        <v>364</v>
      </c>
      <c r="G13785">
        <v>366</v>
      </c>
      <c r="H13785">
        <v>313</v>
      </c>
      <c r="I13785">
        <v>1.2813000000000001</v>
      </c>
      <c r="J13785">
        <v>46700</v>
      </c>
      <c r="M13785">
        <f t="shared" si="2252"/>
        <v>0.73304129190806777</v>
      </c>
      <c r="N13785">
        <f t="shared" si="2253"/>
        <v>-0.87665730782877493</v>
      </c>
      <c r="O13785">
        <f t="shared" si="2254"/>
        <v>-0.18308023995393916</v>
      </c>
      <c r="P13785">
        <f t="shared" si="2255"/>
        <v>-0.75303999518953479</v>
      </c>
      <c r="Q13785">
        <f t="shared" si="2256"/>
        <v>-0.42284771549928341</v>
      </c>
      <c r="R13785">
        <f t="shared" si="2257"/>
        <v>-0.95444859095763324</v>
      </c>
      <c r="S13785">
        <f t="shared" si="2258"/>
        <v>-0.49662150275084893</v>
      </c>
      <c r="T13785">
        <f t="shared" si="2259"/>
        <v>-1.5177608202488833</v>
      </c>
      <c r="U13785">
        <f t="shared" si="2260"/>
        <v>79001.745209383196</v>
      </c>
      <c r="V13785">
        <f t="shared" si="2261"/>
        <v>1043402743.5719103</v>
      </c>
    </row>
    <row r="13786" spans="2:22" x14ac:dyDescent="0.25">
      <c r="B13786">
        <v>-117.81</v>
      </c>
      <c r="C13786">
        <v>33.67</v>
      </c>
      <c r="D13786">
        <v>24</v>
      </c>
      <c r="E13786">
        <v>3930</v>
      </c>
      <c r="F13786">
        <v>661</v>
      </c>
      <c r="G13786">
        <v>1831</v>
      </c>
      <c r="H13786">
        <v>616</v>
      </c>
      <c r="I13786">
        <v>6.3766999999999996</v>
      </c>
      <c r="J13786">
        <v>269000</v>
      </c>
      <c r="M13786">
        <f t="shared" si="2252"/>
        <v>0.86755483077281881</v>
      </c>
      <c r="N13786">
        <f t="shared" si="2253"/>
        <v>-0.91847633599555101</v>
      </c>
      <c r="O13786">
        <f t="shared" si="2254"/>
        <v>-0.34285737115672626</v>
      </c>
      <c r="P13786">
        <f t="shared" si="2255"/>
        <v>0.60070062824574477</v>
      </c>
      <c r="Q13786">
        <f t="shared" si="2256"/>
        <v>0.28377469981576026</v>
      </c>
      <c r="R13786">
        <f t="shared" si="2257"/>
        <v>0.3419383493534755</v>
      </c>
      <c r="S13786">
        <f t="shared" si="2258"/>
        <v>0.29672733122454942</v>
      </c>
      <c r="T13786">
        <f t="shared" si="2259"/>
        <v>1.7231393072443477</v>
      </c>
      <c r="U13786">
        <f t="shared" si="2260"/>
        <v>302721.48399678565</v>
      </c>
      <c r="V13786">
        <f t="shared" si="2261"/>
        <v>1137138482.9454708</v>
      </c>
    </row>
    <row r="13787" spans="2:22" x14ac:dyDescent="0.25">
      <c r="B13787">
        <v>-122.44</v>
      </c>
      <c r="C13787">
        <v>37.76</v>
      </c>
      <c r="D13787">
        <v>30</v>
      </c>
      <c r="E13787">
        <v>5089</v>
      </c>
      <c r="F13787">
        <v>1210</v>
      </c>
      <c r="G13787">
        <v>1935</v>
      </c>
      <c r="H13787">
        <v>1139</v>
      </c>
      <c r="I13787">
        <v>4.6052999999999997</v>
      </c>
      <c r="J13787">
        <v>386100</v>
      </c>
      <c r="M13787">
        <f t="shared" si="2252"/>
        <v>-1.4391032616116479</v>
      </c>
      <c r="N13787">
        <f t="shared" si="2253"/>
        <v>0.98196616625024014</v>
      </c>
      <c r="O13787">
        <f t="shared" si="2254"/>
        <v>0.13647402245163506</v>
      </c>
      <c r="P13787">
        <f t="shared" si="2255"/>
        <v>1.1354604723362318</v>
      </c>
      <c r="Q13787">
        <f t="shared" si="2256"/>
        <v>1.5899555281253865</v>
      </c>
      <c r="R13787">
        <f t="shared" si="2257"/>
        <v>0.43396854852914463</v>
      </c>
      <c r="S13787">
        <f t="shared" si="2258"/>
        <v>1.6661050215517221</v>
      </c>
      <c r="T13787">
        <f t="shared" si="2259"/>
        <v>0.59645043378171281</v>
      </c>
      <c r="U13787">
        <f t="shared" si="2260"/>
        <v>257013.49036985359</v>
      </c>
      <c r="V13787">
        <f t="shared" si="2261"/>
        <v>16663326968.493881</v>
      </c>
    </row>
    <row r="13788" spans="2:22" x14ac:dyDescent="0.25">
      <c r="B13788">
        <v>-117.44</v>
      </c>
      <c r="C13788">
        <v>33.880000000000003</v>
      </c>
      <c r="D13788">
        <v>5</v>
      </c>
      <c r="E13788">
        <v>2589</v>
      </c>
      <c r="F13788">
        <v>351</v>
      </c>
      <c r="G13788">
        <v>1109</v>
      </c>
      <c r="H13788">
        <v>360</v>
      </c>
      <c r="I13788">
        <v>6.8089000000000004</v>
      </c>
      <c r="J13788">
        <v>334100</v>
      </c>
      <c r="M13788">
        <f t="shared" si="2252"/>
        <v>1.0518881988467419</v>
      </c>
      <c r="N13788">
        <f t="shared" si="2253"/>
        <v>-0.82089860360640232</v>
      </c>
      <c r="O13788">
        <f t="shared" si="2254"/>
        <v>-1.8607401175832039</v>
      </c>
      <c r="P13788">
        <f t="shared" si="2255"/>
        <v>-1.8033583078968931E-2</v>
      </c>
      <c r="Q13788">
        <f t="shared" si="2256"/>
        <v>-0.45377731616963884</v>
      </c>
      <c r="R13788">
        <f t="shared" si="2257"/>
        <v>-0.29696361030838148</v>
      </c>
      <c r="S13788">
        <f t="shared" si="2258"/>
        <v>-0.3735607925302426</v>
      </c>
      <c r="T13788">
        <f t="shared" si="2259"/>
        <v>1.9980376538123459</v>
      </c>
      <c r="U13788">
        <f t="shared" si="2260"/>
        <v>274019.41655742447</v>
      </c>
      <c r="V13788">
        <f t="shared" si="2261"/>
        <v>3609676506.800281</v>
      </c>
    </row>
    <row r="13789" spans="2:22" x14ac:dyDescent="0.25">
      <c r="B13789">
        <v>-119.02</v>
      </c>
      <c r="C13789">
        <v>36.07</v>
      </c>
      <c r="D13789">
        <v>29</v>
      </c>
      <c r="E13789">
        <v>2610</v>
      </c>
      <c r="F13789">
        <v>597</v>
      </c>
      <c r="G13789">
        <v>1659</v>
      </c>
      <c r="H13789">
        <v>571</v>
      </c>
      <c r="I13789">
        <v>1.5911</v>
      </c>
      <c r="J13789">
        <v>60800</v>
      </c>
      <c r="M13789">
        <f t="shared" si="2252"/>
        <v>0.2647348973418916</v>
      </c>
      <c r="N13789">
        <f t="shared" si="2253"/>
        <v>0.19669774845185736</v>
      </c>
      <c r="O13789">
        <f t="shared" si="2254"/>
        <v>5.6585456850241508E-2</v>
      </c>
      <c r="P13789">
        <f t="shared" si="2255"/>
        <v>-8.3442330134812451E-3</v>
      </c>
      <c r="Q13789">
        <f t="shared" si="2256"/>
        <v>0.13150589651554884</v>
      </c>
      <c r="R13789">
        <f t="shared" si="2257"/>
        <v>0.18973455840909959</v>
      </c>
      <c r="S13789">
        <f t="shared" si="2258"/>
        <v>0.17890324697077736</v>
      </c>
      <c r="T13789">
        <f t="shared" si="2259"/>
        <v>-1.3207142960314713</v>
      </c>
      <c r="U13789">
        <f t="shared" si="2260"/>
        <v>105832.30342143333</v>
      </c>
      <c r="V13789">
        <f t="shared" si="2261"/>
        <v>2027908351.4400361</v>
      </c>
    </row>
    <row r="13790" spans="2:22" x14ac:dyDescent="0.25">
      <c r="B13790">
        <v>-122.27</v>
      </c>
      <c r="C13790">
        <v>40.53</v>
      </c>
      <c r="D13790">
        <v>17</v>
      </c>
      <c r="E13790">
        <v>2255</v>
      </c>
      <c r="F13790">
        <v>416</v>
      </c>
      <c r="G13790">
        <v>1171</v>
      </c>
      <c r="H13790">
        <v>411</v>
      </c>
      <c r="I13790">
        <v>2.875</v>
      </c>
      <c r="J13790">
        <v>129800</v>
      </c>
      <c r="M13790">
        <f t="shared" si="2252"/>
        <v>-1.3544095519560617</v>
      </c>
      <c r="N13790">
        <f t="shared" si="2253"/>
        <v>2.2690629220499594</v>
      </c>
      <c r="O13790">
        <f t="shared" si="2254"/>
        <v>-0.90207733036648119</v>
      </c>
      <c r="P13790">
        <f t="shared" si="2255"/>
        <v>-0.17214038888243974</v>
      </c>
      <c r="Q13790">
        <f t="shared" si="2256"/>
        <v>-0.29912931281786159</v>
      </c>
      <c r="R13790">
        <f t="shared" si="2257"/>
        <v>-0.24209945310750181</v>
      </c>
      <c r="S13790">
        <f t="shared" si="2258"/>
        <v>-0.24002683037596761</v>
      </c>
      <c r="T13790">
        <f t="shared" si="2259"/>
        <v>-0.50409701894065195</v>
      </c>
      <c r="U13790">
        <f t="shared" si="2260"/>
        <v>131385.09288592768</v>
      </c>
      <c r="V13790">
        <f t="shared" si="2261"/>
        <v>2512519.4570185272</v>
      </c>
    </row>
    <row r="13791" spans="2:22" x14ac:dyDescent="0.25">
      <c r="B13791">
        <v>-118.28</v>
      </c>
      <c r="C13791">
        <v>34.049999999999997</v>
      </c>
      <c r="D13791">
        <v>41</v>
      </c>
      <c r="E13791">
        <v>1075</v>
      </c>
      <c r="F13791">
        <v>597</v>
      </c>
      <c r="G13791">
        <v>2260</v>
      </c>
      <c r="H13791">
        <v>614</v>
      </c>
      <c r="I13791">
        <v>1.3</v>
      </c>
      <c r="J13791">
        <v>162500</v>
      </c>
      <c r="M13791">
        <f t="shared" si="2252"/>
        <v>0.63340163348973078</v>
      </c>
      <c r="N13791">
        <f t="shared" si="2253"/>
        <v>-0.74190710595804665</v>
      </c>
      <c r="O13791">
        <f t="shared" si="2254"/>
        <v>1.0152482440669641</v>
      </c>
      <c r="P13791">
        <f t="shared" si="2255"/>
        <v>-0.71658958303841447</v>
      </c>
      <c r="Q13791">
        <f t="shared" si="2256"/>
        <v>0.13150589651554884</v>
      </c>
      <c r="R13791">
        <f t="shared" si="2257"/>
        <v>0.7215629209531107</v>
      </c>
      <c r="S13791">
        <f t="shared" si="2258"/>
        <v>0.29149070525771509</v>
      </c>
      <c r="T13791">
        <f t="shared" si="2259"/>
        <v>-1.5058667918342106</v>
      </c>
      <c r="U13791">
        <f t="shared" si="2260"/>
        <v>116644.22110132035</v>
      </c>
      <c r="V13791">
        <f t="shared" si="2261"/>
        <v>2102752458.4045939</v>
      </c>
    </row>
    <row r="13792" spans="2:22" x14ac:dyDescent="0.25">
      <c r="B13792">
        <v>-119.76</v>
      </c>
      <c r="C13792">
        <v>36.79</v>
      </c>
      <c r="D13792">
        <v>26</v>
      </c>
      <c r="E13792">
        <v>3654</v>
      </c>
      <c r="F13792">
        <v>837</v>
      </c>
      <c r="G13792">
        <v>1976</v>
      </c>
      <c r="H13792">
        <v>830</v>
      </c>
      <c r="I13792">
        <v>2.1543999999999999</v>
      </c>
      <c r="J13792">
        <v>72800</v>
      </c>
      <c r="M13792">
        <f t="shared" si="2252"/>
        <v>-0.10393183880595462</v>
      </c>
      <c r="N13792">
        <f t="shared" si="2253"/>
        <v>0.53124997378607952</v>
      </c>
      <c r="O13792">
        <f t="shared" si="2254"/>
        <v>-0.18308023995393916</v>
      </c>
      <c r="P13792">
        <f t="shared" si="2255"/>
        <v>0.47335488452790658</v>
      </c>
      <c r="Q13792">
        <f t="shared" si="2256"/>
        <v>0.70251390889134169</v>
      </c>
      <c r="R13792">
        <f t="shared" si="2257"/>
        <v>0.47024968474262963</v>
      </c>
      <c r="S13792">
        <f t="shared" si="2258"/>
        <v>0.85704630967582085</v>
      </c>
      <c r="T13792">
        <f t="shared" si="2259"/>
        <v>-0.96243054170071463</v>
      </c>
      <c r="U13792">
        <f t="shared" si="2260"/>
        <v>132102.21308403995</v>
      </c>
      <c r="V13792">
        <f t="shared" si="2261"/>
        <v>3516752476.6648788</v>
      </c>
    </row>
    <row r="13793" spans="2:22" x14ac:dyDescent="0.25">
      <c r="B13793">
        <v>-118.25</v>
      </c>
      <c r="C13793">
        <v>34.06</v>
      </c>
      <c r="D13793">
        <v>20</v>
      </c>
      <c r="E13793">
        <v>41</v>
      </c>
      <c r="F13793">
        <v>17</v>
      </c>
      <c r="G13793">
        <v>87</v>
      </c>
      <c r="H13793">
        <v>25</v>
      </c>
      <c r="I13793">
        <v>1.5490999999999999</v>
      </c>
      <c r="J13793">
        <v>225000</v>
      </c>
      <c r="M13793">
        <f t="shared" si="2252"/>
        <v>0.64834758225248168</v>
      </c>
      <c r="N13793">
        <f t="shared" si="2253"/>
        <v>-0.73726054727284673</v>
      </c>
      <c r="O13793">
        <f t="shared" si="2254"/>
        <v>-0.66241163356230048</v>
      </c>
      <c r="P13793">
        <f t="shared" si="2255"/>
        <v>-1.1936747243581416</v>
      </c>
      <c r="Q13793">
        <f t="shared" si="2256"/>
        <v>-1.2484301333926173</v>
      </c>
      <c r="R13793">
        <f t="shared" si="2257"/>
        <v>-1.2013372983615918</v>
      </c>
      <c r="S13793">
        <f t="shared" si="2258"/>
        <v>-1.2506956419749899</v>
      </c>
      <c r="T13793">
        <f t="shared" si="2259"/>
        <v>-1.3474281566419664</v>
      </c>
      <c r="U13793">
        <f t="shared" si="2260"/>
        <v>67225.466124806859</v>
      </c>
      <c r="V13793">
        <f t="shared" si="2261"/>
        <v>24892803539.534473</v>
      </c>
    </row>
    <row r="13794" spans="2:22" x14ac:dyDescent="0.25">
      <c r="B13794">
        <v>-118.21</v>
      </c>
      <c r="C13794">
        <v>33.79</v>
      </c>
      <c r="D13794">
        <v>32</v>
      </c>
      <c r="E13794">
        <v>2020</v>
      </c>
      <c r="F13794">
        <v>613</v>
      </c>
      <c r="G13794">
        <v>2557</v>
      </c>
      <c r="H13794">
        <v>562</v>
      </c>
      <c r="I13794">
        <v>2.1396999999999999</v>
      </c>
      <c r="J13794">
        <v>145300</v>
      </c>
      <c r="M13794">
        <f t="shared" si="2252"/>
        <v>0.66827551393615192</v>
      </c>
      <c r="N13794">
        <f t="shared" si="2253"/>
        <v>-0.86271763177318173</v>
      </c>
      <c r="O13794">
        <f t="shared" si="2254"/>
        <v>0.29625115365442217</v>
      </c>
      <c r="P13794">
        <f t="shared" si="2255"/>
        <v>-0.2805688300914686</v>
      </c>
      <c r="Q13794">
        <f t="shared" si="2256"/>
        <v>0.16957309734060172</v>
      </c>
      <c r="R13794">
        <f t="shared" si="2257"/>
        <v>0.98437993206055052</v>
      </c>
      <c r="S13794">
        <f t="shared" si="2258"/>
        <v>0.15533843012002296</v>
      </c>
      <c r="T13794">
        <f t="shared" si="2259"/>
        <v>-0.97178039291438778</v>
      </c>
      <c r="U13794">
        <f t="shared" si="2260"/>
        <v>135614.50229281589</v>
      </c>
      <c r="V13794">
        <f t="shared" si="2261"/>
        <v>93808865.835868716</v>
      </c>
    </row>
    <row r="13795" spans="2:22" x14ac:dyDescent="0.25">
      <c r="B13795">
        <v>-117.19</v>
      </c>
      <c r="C13795">
        <v>32.770000000000003</v>
      </c>
      <c r="D13795">
        <v>14</v>
      </c>
      <c r="E13795">
        <v>3575</v>
      </c>
      <c r="F13795">
        <v>992</v>
      </c>
      <c r="G13795">
        <v>1645</v>
      </c>
      <c r="H13795">
        <v>839</v>
      </c>
      <c r="I13795">
        <v>2.4397000000000002</v>
      </c>
      <c r="J13795">
        <v>140600</v>
      </c>
      <c r="M13795">
        <f t="shared" si="2252"/>
        <v>1.1764377718696615</v>
      </c>
      <c r="N13795">
        <f t="shared" si="2253"/>
        <v>-1.3366666176633288</v>
      </c>
      <c r="O13795">
        <f t="shared" si="2254"/>
        <v>-1.1417430271706619</v>
      </c>
      <c r="P13795">
        <f t="shared" si="2255"/>
        <v>0.4369044723767862</v>
      </c>
      <c r="Q13795">
        <f t="shared" si="2256"/>
        <v>1.0712899168840413</v>
      </c>
      <c r="R13795">
        <f t="shared" si="2257"/>
        <v>0.17734587775083643</v>
      </c>
      <c r="S13795">
        <f t="shared" si="2258"/>
        <v>0.88061112652657525</v>
      </c>
      <c r="T13795">
        <f t="shared" si="2259"/>
        <v>-0.78096710283942405</v>
      </c>
      <c r="U13795">
        <f t="shared" si="2260"/>
        <v>126220.67383925567</v>
      </c>
      <c r="V13795">
        <f t="shared" si="2261"/>
        <v>206765020.8370662</v>
      </c>
    </row>
    <row r="13796" spans="2:22" x14ac:dyDescent="0.25">
      <c r="B13796">
        <v>-118.56</v>
      </c>
      <c r="C13796">
        <v>34.200000000000003</v>
      </c>
      <c r="D13796">
        <v>36</v>
      </c>
      <c r="E13796">
        <v>1544</v>
      </c>
      <c r="F13796">
        <v>308</v>
      </c>
      <c r="G13796">
        <v>891</v>
      </c>
      <c r="H13796">
        <v>286</v>
      </c>
      <c r="I13796">
        <v>4.1749999999999998</v>
      </c>
      <c r="J13796">
        <v>190900</v>
      </c>
      <c r="M13796">
        <f t="shared" si="2252"/>
        <v>0.49390611170406035</v>
      </c>
      <c r="N13796">
        <f t="shared" si="2253"/>
        <v>-0.67220872568008094</v>
      </c>
      <c r="O13796">
        <f t="shared" si="2254"/>
        <v>0.61580541605999639</v>
      </c>
      <c r="P13796">
        <f t="shared" si="2255"/>
        <v>-0.50019409824252281</v>
      </c>
      <c r="Q13796">
        <f t="shared" si="2256"/>
        <v>-0.55608291838696844</v>
      </c>
      <c r="R13796">
        <f t="shared" si="2257"/>
        <v>-0.48987306627276489</v>
      </c>
      <c r="S13796">
        <f t="shared" si="2258"/>
        <v>-0.56731595330311213</v>
      </c>
      <c r="T13796">
        <f t="shared" si="2259"/>
        <v>0.32276057138419012</v>
      </c>
      <c r="U13796">
        <f t="shared" si="2260"/>
        <v>220120.77031884706</v>
      </c>
      <c r="V13796">
        <f t="shared" si="2261"/>
        <v>853853418.02681339</v>
      </c>
    </row>
    <row r="13797" spans="2:22" x14ac:dyDescent="0.25">
      <c r="B13797">
        <v>-118.74</v>
      </c>
      <c r="C13797">
        <v>37.58</v>
      </c>
      <c r="D13797">
        <v>20</v>
      </c>
      <c r="E13797">
        <v>3301</v>
      </c>
      <c r="F13797">
        <v>779</v>
      </c>
      <c r="G13797">
        <v>1085</v>
      </c>
      <c r="H13797">
        <v>448</v>
      </c>
      <c r="I13797">
        <v>3.7315</v>
      </c>
      <c r="J13797">
        <v>159300</v>
      </c>
      <c r="M13797">
        <f t="shared" si="2252"/>
        <v>0.40423041912756202</v>
      </c>
      <c r="N13797">
        <f t="shared" si="2253"/>
        <v>0.89832810991668466</v>
      </c>
      <c r="O13797">
        <f t="shared" si="2254"/>
        <v>-0.66241163356230048</v>
      </c>
      <c r="P13797">
        <f t="shared" si="2255"/>
        <v>0.31048152390328021</v>
      </c>
      <c r="Q13797">
        <f t="shared" si="2256"/>
        <v>0.56452030590052515</v>
      </c>
      <c r="R13797">
        <f t="shared" si="2257"/>
        <v>-0.31820134857968979</v>
      </c>
      <c r="S13797">
        <f t="shared" si="2258"/>
        <v>-0.14314924998953282</v>
      </c>
      <c r="T13797">
        <f t="shared" si="2259"/>
        <v>4.0674924223369088E-2</v>
      </c>
      <c r="U13797">
        <f t="shared" si="2260"/>
        <v>185913.31168998871</v>
      </c>
      <c r="V13797">
        <f t="shared" si="2261"/>
        <v>708268359.10848975</v>
      </c>
    </row>
    <row r="13798" spans="2:22" x14ac:dyDescent="0.25">
      <c r="B13798">
        <v>-117.08</v>
      </c>
      <c r="C13798">
        <v>34.96</v>
      </c>
      <c r="D13798">
        <v>28</v>
      </c>
      <c r="E13798">
        <v>1777</v>
      </c>
      <c r="F13798">
        <v>307</v>
      </c>
      <c r="G13798">
        <v>721</v>
      </c>
      <c r="H13798">
        <v>259</v>
      </c>
      <c r="I13798">
        <v>3.6343000000000001</v>
      </c>
      <c r="J13798">
        <v>79800</v>
      </c>
      <c r="M13798">
        <f t="shared" si="2252"/>
        <v>1.2312395839997459</v>
      </c>
      <c r="N13798">
        <f t="shared" si="2253"/>
        <v>-0.31907026560506907</v>
      </c>
      <c r="O13798">
        <f t="shared" si="2254"/>
        <v>-2.3303108751152046E-2</v>
      </c>
      <c r="P13798">
        <f t="shared" si="2255"/>
        <v>-0.39268845227782612</v>
      </c>
      <c r="Q13798">
        <f t="shared" si="2256"/>
        <v>-0.55846211843853422</v>
      </c>
      <c r="R13798">
        <f t="shared" si="2257"/>
        <v>-0.64030704569453178</v>
      </c>
      <c r="S13798">
        <f t="shared" si="2258"/>
        <v>-0.63801040385537533</v>
      </c>
      <c r="T13798">
        <f t="shared" si="2259"/>
        <v>-2.1148581760919084E-2</v>
      </c>
      <c r="U13798">
        <f t="shared" si="2260"/>
        <v>181490.64502320139</v>
      </c>
      <c r="V13798">
        <f t="shared" si="2261"/>
        <v>10340987285.234753</v>
      </c>
    </row>
    <row r="13799" spans="2:22" x14ac:dyDescent="0.25">
      <c r="B13799">
        <v>-119.86</v>
      </c>
      <c r="C13799">
        <v>36.799999999999997</v>
      </c>
      <c r="D13799">
        <v>18</v>
      </c>
      <c r="E13799">
        <v>2536</v>
      </c>
      <c r="F13799">
        <v>516</v>
      </c>
      <c r="G13799">
        <v>1196</v>
      </c>
      <c r="H13799">
        <v>466</v>
      </c>
      <c r="I13799">
        <v>2.5594999999999999</v>
      </c>
      <c r="J13799">
        <v>67900</v>
      </c>
      <c r="M13799">
        <f t="shared" si="2252"/>
        <v>-0.15375166801511958</v>
      </c>
      <c r="N13799">
        <f t="shared" si="2253"/>
        <v>0.53589653247127611</v>
      </c>
      <c r="O13799">
        <f t="shared" si="2254"/>
        <v>-0.82218876476508762</v>
      </c>
      <c r="P13799">
        <f t="shared" si="2255"/>
        <v>-4.2487657053771187E-2</v>
      </c>
      <c r="Q13799">
        <f t="shared" si="2256"/>
        <v>-6.1209307661281243E-2</v>
      </c>
      <c r="R13799">
        <f t="shared" si="2257"/>
        <v>-0.21997680907488903</v>
      </c>
      <c r="S13799">
        <f t="shared" si="2258"/>
        <v>-9.6019616288024023E-2</v>
      </c>
      <c r="T13799">
        <f t="shared" si="2259"/>
        <v>-0.70476899566948881</v>
      </c>
      <c r="U13799">
        <f t="shared" si="2260"/>
        <v>123185.29179330684</v>
      </c>
      <c r="V13799">
        <f t="shared" si="2261"/>
        <v>3056463488.6710806</v>
      </c>
    </row>
    <row r="13800" spans="2:22" x14ac:dyDescent="0.25">
      <c r="B13800">
        <v>-118.2</v>
      </c>
      <c r="C13800">
        <v>33.99</v>
      </c>
      <c r="D13800">
        <v>31</v>
      </c>
      <c r="E13800">
        <v>1186</v>
      </c>
      <c r="F13800">
        <v>387</v>
      </c>
      <c r="G13800">
        <v>2087</v>
      </c>
      <c r="H13800">
        <v>409</v>
      </c>
      <c r="I13800">
        <v>1.9132</v>
      </c>
      <c r="J13800">
        <v>154600</v>
      </c>
      <c r="M13800">
        <f t="shared" si="2252"/>
        <v>0.67325749685706415</v>
      </c>
      <c r="N13800">
        <f t="shared" si="2253"/>
        <v>-0.76978645806922963</v>
      </c>
      <c r="O13800">
        <f t="shared" si="2254"/>
        <v>0.21636258805302863</v>
      </c>
      <c r="P13800">
        <f t="shared" si="2255"/>
        <v>-0.66537444697797954</v>
      </c>
      <c r="Q13800">
        <f t="shared" si="2256"/>
        <v>-0.36812611431326991</v>
      </c>
      <c r="R13800">
        <f t="shared" si="2257"/>
        <v>0.56847422424743033</v>
      </c>
      <c r="S13800">
        <f t="shared" si="2258"/>
        <v>-0.24526345634280192</v>
      </c>
      <c r="T13800">
        <f t="shared" si="2259"/>
        <v>-1.1158444269209853</v>
      </c>
      <c r="U13800">
        <f t="shared" si="2260"/>
        <v>116450.97648567181</v>
      </c>
      <c r="V13800">
        <f t="shared" si="2261"/>
        <v>1455347995.096765</v>
      </c>
    </row>
    <row r="13801" spans="2:22" x14ac:dyDescent="0.25">
      <c r="B13801">
        <v>-116.85</v>
      </c>
      <c r="C13801">
        <v>34.25</v>
      </c>
      <c r="D13801">
        <v>5</v>
      </c>
      <c r="E13801">
        <v>5806</v>
      </c>
      <c r="F13801">
        <v>1030</v>
      </c>
      <c r="G13801">
        <v>569</v>
      </c>
      <c r="H13801">
        <v>219</v>
      </c>
      <c r="I13801">
        <v>4.0132000000000003</v>
      </c>
      <c r="J13801">
        <v>163100</v>
      </c>
      <c r="M13801">
        <f t="shared" si="2252"/>
        <v>1.3458251911808337</v>
      </c>
      <c r="N13801">
        <f t="shared" si="2253"/>
        <v>-0.64897593225409467</v>
      </c>
      <c r="O13801">
        <f t="shared" si="2254"/>
        <v>-1.8607401175832039</v>
      </c>
      <c r="P13801">
        <f t="shared" si="2255"/>
        <v>1.4662825674293114</v>
      </c>
      <c r="Q13801">
        <f t="shared" si="2256"/>
        <v>1.1616995188435417</v>
      </c>
      <c r="R13801">
        <f t="shared" si="2257"/>
        <v>-0.77481272141281743</v>
      </c>
      <c r="S13801">
        <f t="shared" si="2258"/>
        <v>-0.74274292319206159</v>
      </c>
      <c r="T13801">
        <f t="shared" si="2259"/>
        <v>0.21984860360376007</v>
      </c>
      <c r="U13801">
        <f t="shared" si="2260"/>
        <v>177273.44645094054</v>
      </c>
      <c r="V13801">
        <f t="shared" si="2261"/>
        <v>200886584.29767892</v>
      </c>
    </row>
    <row r="13802" spans="2:22" x14ac:dyDescent="0.25">
      <c r="B13802">
        <v>-122.85</v>
      </c>
      <c r="C13802">
        <v>38.369999999999997</v>
      </c>
      <c r="D13802">
        <v>16</v>
      </c>
      <c r="E13802">
        <v>1762</v>
      </c>
      <c r="F13802">
        <v>293</v>
      </c>
      <c r="G13802">
        <v>810</v>
      </c>
      <c r="H13802">
        <v>297</v>
      </c>
      <c r="I13802">
        <v>4.4436999999999998</v>
      </c>
      <c r="J13802">
        <v>305000</v>
      </c>
      <c r="M13802">
        <f t="shared" si="2252"/>
        <v>-1.6433645613692343</v>
      </c>
      <c r="N13802">
        <f t="shared" si="2253"/>
        <v>1.2654062460472897</v>
      </c>
      <c r="O13802">
        <f t="shared" si="2254"/>
        <v>-0.98196589596787476</v>
      </c>
      <c r="P13802">
        <f t="shared" si="2255"/>
        <v>-0.39960941661031735</v>
      </c>
      <c r="Q13802">
        <f t="shared" si="2256"/>
        <v>-0.59177091916045543</v>
      </c>
      <c r="R13802">
        <f t="shared" si="2257"/>
        <v>-0.56155043293843032</v>
      </c>
      <c r="S13802">
        <f t="shared" si="2258"/>
        <v>-0.53851451048552346</v>
      </c>
      <c r="T13802">
        <f t="shared" si="2259"/>
        <v>0.49366567486133245</v>
      </c>
      <c r="U13802">
        <f t="shared" si="2260"/>
        <v>192352.31490751932</v>
      </c>
      <c r="V13802">
        <f t="shared" si="2261"/>
        <v>12689500956.694695</v>
      </c>
    </row>
    <row r="13803" spans="2:22" x14ac:dyDescent="0.25">
      <c r="B13803">
        <v>-118.44</v>
      </c>
      <c r="C13803">
        <v>34.31</v>
      </c>
      <c r="D13803">
        <v>14</v>
      </c>
      <c r="E13803">
        <v>4151</v>
      </c>
      <c r="F13803">
        <v>941</v>
      </c>
      <c r="G13803">
        <v>3163</v>
      </c>
      <c r="H13803">
        <v>915</v>
      </c>
      <c r="I13803">
        <v>4.0301</v>
      </c>
      <c r="J13803">
        <v>154300</v>
      </c>
      <c r="M13803">
        <f t="shared" si="2252"/>
        <v>0.55368990675506402</v>
      </c>
      <c r="N13803">
        <f t="shared" si="2253"/>
        <v>-0.62109658014290836</v>
      </c>
      <c r="O13803">
        <f t="shared" si="2254"/>
        <v>-1.1417430271706619</v>
      </c>
      <c r="P13803">
        <f t="shared" si="2255"/>
        <v>0.7026695027444485</v>
      </c>
      <c r="Q13803">
        <f t="shared" si="2256"/>
        <v>0.94995071425418531</v>
      </c>
      <c r="R13803">
        <f t="shared" si="2257"/>
        <v>1.5206328234110842</v>
      </c>
      <c r="S13803">
        <f t="shared" si="2258"/>
        <v>1.079602913266279</v>
      </c>
      <c r="T13803">
        <f t="shared" si="2259"/>
        <v>0.23059775227798282</v>
      </c>
      <c r="U13803">
        <f t="shared" si="2260"/>
        <v>192457.66937299338</v>
      </c>
      <c r="V13803">
        <f t="shared" si="2261"/>
        <v>1456007731.9786768</v>
      </c>
    </row>
    <row r="13804" spans="2:22" x14ac:dyDescent="0.25">
      <c r="B13804">
        <v>-121.32</v>
      </c>
      <c r="C13804">
        <v>38.57</v>
      </c>
      <c r="D13804">
        <v>15</v>
      </c>
      <c r="E13804">
        <v>3369</v>
      </c>
      <c r="F13804">
        <v>499</v>
      </c>
      <c r="G13804">
        <v>1733</v>
      </c>
      <c r="H13804">
        <v>470</v>
      </c>
      <c r="I13804">
        <v>5.31</v>
      </c>
      <c r="J13804">
        <v>127500</v>
      </c>
      <c r="M13804">
        <f t="shared" si="2252"/>
        <v>-0.88112117446896632</v>
      </c>
      <c r="N13804">
        <f t="shared" si="2253"/>
        <v>1.3583374197512417</v>
      </c>
      <c r="O13804">
        <f t="shared" si="2254"/>
        <v>-1.0618544615692682</v>
      </c>
      <c r="P13804">
        <f t="shared" si="2255"/>
        <v>0.3418565622105737</v>
      </c>
      <c r="Q13804">
        <f t="shared" si="2256"/>
        <v>-0.1016557085378999</v>
      </c>
      <c r="R13804">
        <f t="shared" si="2257"/>
        <v>0.25521758474563339</v>
      </c>
      <c r="S13804">
        <f t="shared" si="2258"/>
        <v>-8.5546364354355406E-2</v>
      </c>
      <c r="T13804">
        <f t="shared" si="2259"/>
        <v>1.0446708521678023</v>
      </c>
      <c r="U13804">
        <f t="shared" si="2260"/>
        <v>234304.93660671724</v>
      </c>
      <c r="V13804">
        <f t="shared" si="2261"/>
        <v>11407294483.564888</v>
      </c>
    </row>
    <row r="13805" spans="2:22" x14ac:dyDescent="0.25">
      <c r="B13805">
        <v>-118.73</v>
      </c>
      <c r="C13805">
        <v>34.29</v>
      </c>
      <c r="D13805">
        <v>11</v>
      </c>
      <c r="E13805">
        <v>5451</v>
      </c>
      <c r="F13805">
        <v>736</v>
      </c>
      <c r="G13805">
        <v>2526</v>
      </c>
      <c r="H13805">
        <v>752</v>
      </c>
      <c r="I13805">
        <v>7.3550000000000004</v>
      </c>
      <c r="J13805">
        <v>343900</v>
      </c>
      <c r="M13805">
        <f t="shared" si="2252"/>
        <v>0.40921240204847426</v>
      </c>
      <c r="N13805">
        <f t="shared" si="2253"/>
        <v>-0.63038969751330487</v>
      </c>
      <c r="O13805">
        <f t="shared" si="2254"/>
        <v>-1.3814087239748425</v>
      </c>
      <c r="P13805">
        <f t="shared" si="2255"/>
        <v>1.3024864115603529</v>
      </c>
      <c r="Q13805">
        <f t="shared" si="2256"/>
        <v>0.46221470368319556</v>
      </c>
      <c r="R13805">
        <f t="shared" si="2257"/>
        <v>0.95694785346011069</v>
      </c>
      <c r="S13805">
        <f t="shared" si="2258"/>
        <v>0.65281789696928261</v>
      </c>
      <c r="T13805">
        <f t="shared" si="2259"/>
        <v>2.3453814461788047</v>
      </c>
      <c r="U13805">
        <f t="shared" si="2260"/>
        <v>321834.57753308245</v>
      </c>
      <c r="V13805">
        <f t="shared" si="2261"/>
        <v>486882868.64354956</v>
      </c>
    </row>
    <row r="13806" spans="2:22" x14ac:dyDescent="0.25">
      <c r="B13806">
        <v>-121.86</v>
      </c>
      <c r="C13806">
        <v>37.42</v>
      </c>
      <c r="D13806">
        <v>20</v>
      </c>
      <c r="E13806">
        <v>5032</v>
      </c>
      <c r="F13806">
        <v>808</v>
      </c>
      <c r="G13806">
        <v>2695</v>
      </c>
      <c r="H13806">
        <v>801</v>
      </c>
      <c r="I13806">
        <v>6.6227</v>
      </c>
      <c r="J13806">
        <v>264800</v>
      </c>
      <c r="M13806">
        <f t="shared" si="2252"/>
        <v>-1.1501482521984756</v>
      </c>
      <c r="N13806">
        <f t="shared" si="2253"/>
        <v>0.82398317095352558</v>
      </c>
      <c r="O13806">
        <f t="shared" si="2254"/>
        <v>-0.66241163356230048</v>
      </c>
      <c r="P13806">
        <f t="shared" si="2255"/>
        <v>1.1091608078727653</v>
      </c>
      <c r="Q13806">
        <f t="shared" si="2256"/>
        <v>0.63351710739593337</v>
      </c>
      <c r="R13806">
        <f t="shared" si="2257"/>
        <v>1.1064969271205731</v>
      </c>
      <c r="S13806">
        <f t="shared" si="2258"/>
        <v>0.78111523315672327</v>
      </c>
      <c r="T13806">
        <f t="shared" si="2259"/>
        <v>1.8796062051058182</v>
      </c>
      <c r="U13806">
        <f t="shared" si="2260"/>
        <v>310392.30446523993</v>
      </c>
      <c r="V13806">
        <f t="shared" si="2261"/>
        <v>2078658226.4511366</v>
      </c>
    </row>
    <row r="13807" spans="2:22" x14ac:dyDescent="0.25">
      <c r="B13807">
        <v>-122.18</v>
      </c>
      <c r="C13807">
        <v>39.700000000000003</v>
      </c>
      <c r="D13807">
        <v>23</v>
      </c>
      <c r="E13807">
        <v>1658</v>
      </c>
      <c r="F13807">
        <v>307</v>
      </c>
      <c r="G13807">
        <v>836</v>
      </c>
      <c r="H13807">
        <v>297</v>
      </c>
      <c r="I13807">
        <v>3.35</v>
      </c>
      <c r="J13807">
        <v>85400</v>
      </c>
      <c r="M13807">
        <f t="shared" si="2252"/>
        <v>-1.3095717056678162</v>
      </c>
      <c r="N13807">
        <f t="shared" si="2253"/>
        <v>1.8833985511785647</v>
      </c>
      <c r="O13807">
        <f t="shared" si="2254"/>
        <v>-0.42274593675811983</v>
      </c>
      <c r="P13807">
        <f t="shared" si="2255"/>
        <v>-0.44759476931558967</v>
      </c>
      <c r="Q13807">
        <f t="shared" si="2256"/>
        <v>-0.55846211843853422</v>
      </c>
      <c r="R13807">
        <f t="shared" si="2257"/>
        <v>-0.53854288314451304</v>
      </c>
      <c r="S13807">
        <f t="shared" si="2258"/>
        <v>-0.53851451048552346</v>
      </c>
      <c r="T13807">
        <f t="shared" si="2259"/>
        <v>-0.20197597632195957</v>
      </c>
      <c r="U13807">
        <f t="shared" si="2260"/>
        <v>159659.03434231362</v>
      </c>
      <c r="V13807">
        <f t="shared" si="2261"/>
        <v>5514404181.4529142</v>
      </c>
    </row>
    <row r="13808" spans="2:22" x14ac:dyDescent="0.25">
      <c r="B13808">
        <v>-118.96</v>
      </c>
      <c r="C13808">
        <v>35.39</v>
      </c>
      <c r="D13808">
        <v>23</v>
      </c>
      <c r="E13808">
        <v>5624</v>
      </c>
      <c r="F13808">
        <v>1148</v>
      </c>
      <c r="G13808">
        <v>2842</v>
      </c>
      <c r="H13808">
        <v>1042</v>
      </c>
      <c r="I13808">
        <v>3.1297000000000001</v>
      </c>
      <c r="J13808">
        <v>79000</v>
      </c>
      <c r="M13808">
        <f t="shared" si="2252"/>
        <v>0.2946267948673934</v>
      </c>
      <c r="N13808">
        <f t="shared" si="2253"/>
        <v>-0.11926824214157507</v>
      </c>
      <c r="O13808">
        <f t="shared" si="2254"/>
        <v>-0.42274593675811983</v>
      </c>
      <c r="P13808">
        <f t="shared" si="2255"/>
        <v>1.3823082001950848</v>
      </c>
      <c r="Q13808">
        <f t="shared" si="2256"/>
        <v>1.4424451249283066</v>
      </c>
      <c r="R13808">
        <f t="shared" si="2257"/>
        <v>1.2365780740323362</v>
      </c>
      <c r="S13808">
        <f t="shared" si="2258"/>
        <v>1.412128662160258</v>
      </c>
      <c r="T13808">
        <f t="shared" si="2259"/>
        <v>-0.34209653566700782</v>
      </c>
      <c r="U13808">
        <f t="shared" si="2260"/>
        <v>178344.51857645207</v>
      </c>
      <c r="V13808">
        <f t="shared" si="2261"/>
        <v>9869333371.1870308</v>
      </c>
    </row>
    <row r="13809" spans="2:22" x14ac:dyDescent="0.25">
      <c r="B13809">
        <v>-122.23</v>
      </c>
      <c r="C13809">
        <v>37.79</v>
      </c>
      <c r="D13809">
        <v>49</v>
      </c>
      <c r="E13809">
        <v>1175</v>
      </c>
      <c r="F13809">
        <v>217</v>
      </c>
      <c r="G13809">
        <v>859</v>
      </c>
      <c r="H13809">
        <v>219</v>
      </c>
      <c r="I13809">
        <v>2.2930000000000001</v>
      </c>
      <c r="J13809">
        <v>106300</v>
      </c>
      <c r="M13809">
        <f t="shared" si="2252"/>
        <v>-1.3344816202723986</v>
      </c>
      <c r="N13809">
        <f t="shared" si="2253"/>
        <v>0.99590584230583334</v>
      </c>
      <c r="O13809">
        <f t="shared" si="2254"/>
        <v>1.6543567688781127</v>
      </c>
      <c r="P13809">
        <f t="shared" si="2255"/>
        <v>-0.67044982082180649</v>
      </c>
      <c r="Q13809">
        <f t="shared" si="2256"/>
        <v>-0.77259012307945651</v>
      </c>
      <c r="R13809">
        <f t="shared" si="2257"/>
        <v>-0.51819005063450929</v>
      </c>
      <c r="S13809">
        <f t="shared" si="2258"/>
        <v>-0.74274292319206159</v>
      </c>
      <c r="T13809">
        <f t="shared" si="2259"/>
        <v>-0.87427480168608129</v>
      </c>
      <c r="U13809">
        <f t="shared" si="2260"/>
        <v>161867.79883346509</v>
      </c>
      <c r="V13809">
        <f t="shared" si="2261"/>
        <v>3087780267.196444</v>
      </c>
    </row>
    <row r="13810" spans="2:22" x14ac:dyDescent="0.25">
      <c r="B13810">
        <v>-117.23</v>
      </c>
      <c r="C13810">
        <v>33.090000000000003</v>
      </c>
      <c r="D13810">
        <v>7</v>
      </c>
      <c r="E13810">
        <v>5320</v>
      </c>
      <c r="F13810">
        <v>855</v>
      </c>
      <c r="G13810">
        <v>2015</v>
      </c>
      <c r="H13810">
        <v>768</v>
      </c>
      <c r="I13810">
        <v>6.3372999999999999</v>
      </c>
      <c r="J13810">
        <v>279600</v>
      </c>
      <c r="M13810">
        <f t="shared" ref="M13810:M13873" si="2262">STANDARDIZE(B13810,$B$4,$B$5)</f>
        <v>1.1565098401859912</v>
      </c>
      <c r="N13810">
        <f t="shared" ref="N13810:N13873" si="2263">STANDARDIZE(C13810,$C$4,$C$5)</f>
        <v>-1.1879767397370073</v>
      </c>
      <c r="O13810">
        <f t="shared" ref="O13810:O13873" si="2264">STANDARDIZE(D13810,$D$4,$D$5)</f>
        <v>-1.7009629863804168</v>
      </c>
      <c r="P13810">
        <f t="shared" ref="P13810:P13873" si="2265">STANDARDIZE(E13810,$E$4,$E$5)</f>
        <v>1.2420433230565964</v>
      </c>
      <c r="Q13810">
        <f t="shared" ref="Q13810:Q13873" si="2266">STANDARDIZE(F13810,$F$4,$F$5)</f>
        <v>0.74533950981952612</v>
      </c>
      <c r="R13810">
        <f t="shared" ref="R13810:R13873" si="2267">STANDARDIZE(G13810,$G$4,$G$5)</f>
        <v>0.50476100943350555</v>
      </c>
      <c r="S13810">
        <f t="shared" ref="S13810:S13873" si="2268">STANDARDIZE(H13810,$H$4,$H$5)</f>
        <v>0.69471090470395713</v>
      </c>
      <c r="T13810">
        <f t="shared" ref="T13810:T13873" si="2269">STANDARDIZE(I13810,$I$4,$I$5)</f>
        <v>1.6980791618145028</v>
      </c>
      <c r="U13810">
        <f t="shared" ref="U13810:U13873" si="2270">SUMPRODUCT(M13810:T13810,$M$5:$T$5) + $U$5</f>
        <v>274585.50555617234</v>
      </c>
      <c r="V13810">
        <f t="shared" ref="V13810:V13873" si="2271">(J13810-U13810)^2</f>
        <v>25145154.527178451</v>
      </c>
    </row>
    <row r="13811" spans="2:22" x14ac:dyDescent="0.25">
      <c r="B13811">
        <v>-117.12</v>
      </c>
      <c r="C13811">
        <v>32.76</v>
      </c>
      <c r="D13811">
        <v>33</v>
      </c>
      <c r="E13811">
        <v>2279</v>
      </c>
      <c r="F13811">
        <v>591</v>
      </c>
      <c r="G13811">
        <v>1250</v>
      </c>
      <c r="H13811">
        <v>576</v>
      </c>
      <c r="I13811">
        <v>2.4297</v>
      </c>
      <c r="J13811">
        <v>139000</v>
      </c>
      <c r="M13811">
        <f t="shared" si="2262"/>
        <v>1.2113116523160756</v>
      </c>
      <c r="N13811">
        <f t="shared" si="2263"/>
        <v>-1.3413131763485286</v>
      </c>
      <c r="O13811">
        <f t="shared" si="2264"/>
        <v>0.37613971925581574</v>
      </c>
      <c r="P13811">
        <f t="shared" si="2265"/>
        <v>-0.16106684595045381</v>
      </c>
      <c r="Q13811">
        <f t="shared" si="2266"/>
        <v>0.11723069620615403</v>
      </c>
      <c r="R13811">
        <f t="shared" si="2267"/>
        <v>-0.17219189796444545</v>
      </c>
      <c r="S13811">
        <f t="shared" si="2268"/>
        <v>0.19199481188786316</v>
      </c>
      <c r="T13811">
        <f t="shared" si="2269"/>
        <v>-0.78732754584192299</v>
      </c>
      <c r="U13811">
        <f t="shared" si="2270"/>
        <v>149205.43862160345</v>
      </c>
      <c r="V13811">
        <f t="shared" si="2271"/>
        <v>104150977.45931527</v>
      </c>
    </row>
    <row r="13812" spans="2:22" x14ac:dyDescent="0.25">
      <c r="B13812">
        <v>-117.24</v>
      </c>
      <c r="C13812">
        <v>33.22</v>
      </c>
      <c r="D13812">
        <v>20</v>
      </c>
      <c r="E13812">
        <v>1962</v>
      </c>
      <c r="F13812">
        <v>334</v>
      </c>
      <c r="G13812">
        <v>1173</v>
      </c>
      <c r="H13812">
        <v>349</v>
      </c>
      <c r="I13812">
        <v>4.1315999999999997</v>
      </c>
      <c r="J13812">
        <v>162500</v>
      </c>
      <c r="M13812">
        <f t="shared" si="2262"/>
        <v>1.1515278572650789</v>
      </c>
      <c r="N13812">
        <f t="shared" si="2263"/>
        <v>-1.1275714768294416</v>
      </c>
      <c r="O13812">
        <f t="shared" si="2264"/>
        <v>-0.66241163356230048</v>
      </c>
      <c r="P13812">
        <f t="shared" si="2265"/>
        <v>-0.30732989217710127</v>
      </c>
      <c r="Q13812">
        <f t="shared" si="2266"/>
        <v>-0.4942237170462575</v>
      </c>
      <c r="R13812">
        <f t="shared" si="2267"/>
        <v>-0.24032964158489278</v>
      </c>
      <c r="S13812">
        <f t="shared" si="2268"/>
        <v>-0.40236223534783128</v>
      </c>
      <c r="T13812">
        <f t="shared" si="2269"/>
        <v>0.29515624875334534</v>
      </c>
      <c r="U13812">
        <f t="shared" si="2270"/>
        <v>188138.57571166131</v>
      </c>
      <c r="V13812">
        <f t="shared" si="2271"/>
        <v>657336564.52258921</v>
      </c>
    </row>
    <row r="13813" spans="2:22" x14ac:dyDescent="0.25">
      <c r="B13813">
        <v>-118.49</v>
      </c>
      <c r="C13813">
        <v>34.26</v>
      </c>
      <c r="D13813">
        <v>25</v>
      </c>
      <c r="E13813">
        <v>8389</v>
      </c>
      <c r="F13813">
        <v>1872</v>
      </c>
      <c r="G13813">
        <v>4483</v>
      </c>
      <c r="H13813">
        <v>1747</v>
      </c>
      <c r="I13813">
        <v>3.5497000000000001</v>
      </c>
      <c r="J13813">
        <v>261300</v>
      </c>
      <c r="M13813">
        <f t="shared" si="2262"/>
        <v>0.52877999215048155</v>
      </c>
      <c r="N13813">
        <f t="shared" si="2263"/>
        <v>-0.64432937356889797</v>
      </c>
      <c r="O13813">
        <f t="shared" si="2264"/>
        <v>-0.2629688055553327</v>
      </c>
      <c r="P13813">
        <f t="shared" si="2265"/>
        <v>2.6580726254842966</v>
      </c>
      <c r="Q13813">
        <f t="shared" si="2266"/>
        <v>3.1649859622619485</v>
      </c>
      <c r="R13813">
        <f t="shared" si="2267"/>
        <v>2.6887084283330389</v>
      </c>
      <c r="S13813">
        <f t="shared" si="2268"/>
        <v>3.2580393154693534</v>
      </c>
      <c r="T13813">
        <f t="shared" si="2269"/>
        <v>-7.4957929562058823E-2</v>
      </c>
      <c r="U13813">
        <f t="shared" si="2270"/>
        <v>224348.93121448325</v>
      </c>
      <c r="V13813">
        <f t="shared" si="2271"/>
        <v>1365381484.3919902</v>
      </c>
    </row>
    <row r="13814" spans="2:22" x14ac:dyDescent="0.25">
      <c r="B13814">
        <v>-120.87</v>
      </c>
      <c r="C13814">
        <v>37.5</v>
      </c>
      <c r="D13814">
        <v>7</v>
      </c>
      <c r="E13814">
        <v>4966</v>
      </c>
      <c r="F13814">
        <v>985</v>
      </c>
      <c r="G13814">
        <v>2431</v>
      </c>
      <c r="H13814">
        <v>904</v>
      </c>
      <c r="I13814">
        <v>3.1042000000000001</v>
      </c>
      <c r="J13814">
        <v>122500</v>
      </c>
      <c r="M13814">
        <f t="shared" si="2262"/>
        <v>-0.65693194302771685</v>
      </c>
      <c r="N13814">
        <f t="shared" si="2263"/>
        <v>0.86115564043510506</v>
      </c>
      <c r="O13814">
        <f t="shared" si="2264"/>
        <v>-1.7009629863804168</v>
      </c>
      <c r="P13814">
        <f t="shared" si="2265"/>
        <v>1.0787085648098038</v>
      </c>
      <c r="Q13814">
        <f t="shared" si="2266"/>
        <v>1.0546355165230807</v>
      </c>
      <c r="R13814">
        <f t="shared" si="2267"/>
        <v>0.87288180613618216</v>
      </c>
      <c r="S13814">
        <f t="shared" si="2268"/>
        <v>1.0508014704486903</v>
      </c>
      <c r="T13814">
        <f t="shared" si="2269"/>
        <v>-0.35831566532337977</v>
      </c>
      <c r="U13814">
        <f t="shared" si="2270"/>
        <v>140812.7804494001</v>
      </c>
      <c r="V13814">
        <f t="shared" si="2271"/>
        <v>335357927.78793061</v>
      </c>
    </row>
    <row r="13815" spans="2:22" x14ac:dyDescent="0.25">
      <c r="B13815">
        <v>-121.2</v>
      </c>
      <c r="C13815">
        <v>38.68</v>
      </c>
      <c r="D13815">
        <v>9</v>
      </c>
      <c r="E13815">
        <v>2200</v>
      </c>
      <c r="F13815">
        <v>422</v>
      </c>
      <c r="G13815">
        <v>938</v>
      </c>
      <c r="H13815">
        <v>369</v>
      </c>
      <c r="I13815">
        <v>3.4895999999999998</v>
      </c>
      <c r="J13815">
        <v>143800</v>
      </c>
      <c r="M13815">
        <f t="shared" si="2262"/>
        <v>-0.8213373794179698</v>
      </c>
      <c r="N13815">
        <f t="shared" si="2263"/>
        <v>1.4094495652884145</v>
      </c>
      <c r="O13815">
        <f t="shared" si="2264"/>
        <v>-1.5411858551776296</v>
      </c>
      <c r="P13815">
        <f t="shared" si="2265"/>
        <v>-0.19751725810157417</v>
      </c>
      <c r="Q13815">
        <f t="shared" si="2266"/>
        <v>-0.28485411250846676</v>
      </c>
      <c r="R13815">
        <f t="shared" si="2267"/>
        <v>-0.44828249549145288</v>
      </c>
      <c r="S13815">
        <f t="shared" si="2268"/>
        <v>-0.3499959756794882</v>
      </c>
      <c r="T13815">
        <f t="shared" si="2269"/>
        <v>-0.1131841920070767</v>
      </c>
      <c r="U13815">
        <f t="shared" si="2270"/>
        <v>142342.40873280677</v>
      </c>
      <c r="V13815">
        <f t="shared" si="2271"/>
        <v>2124572.3021979691</v>
      </c>
    </row>
    <row r="13816" spans="2:22" x14ac:dyDescent="0.25">
      <c r="B13816">
        <v>-119.35</v>
      </c>
      <c r="C13816">
        <v>36.33</v>
      </c>
      <c r="D13816">
        <v>14</v>
      </c>
      <c r="E13816">
        <v>1195</v>
      </c>
      <c r="F13816">
        <v>220</v>
      </c>
      <c r="G13816">
        <v>568</v>
      </c>
      <c r="H13816">
        <v>229</v>
      </c>
      <c r="I13816">
        <v>3.1486000000000001</v>
      </c>
      <c r="J13816">
        <v>105600</v>
      </c>
      <c r="M13816">
        <f t="shared" si="2262"/>
        <v>0.10032946095163874</v>
      </c>
      <c r="N13816">
        <f t="shared" si="2263"/>
        <v>0.31750827426699241</v>
      </c>
      <c r="O13816">
        <f t="shared" si="2264"/>
        <v>-1.1417430271706619</v>
      </c>
      <c r="P13816">
        <f t="shared" si="2265"/>
        <v>-0.66122186837848484</v>
      </c>
      <c r="Q13816">
        <f t="shared" si="2266"/>
        <v>-0.76545252292475907</v>
      </c>
      <c r="R13816">
        <f t="shared" si="2267"/>
        <v>-0.77569762717412194</v>
      </c>
      <c r="S13816">
        <f t="shared" si="2268"/>
        <v>-0.71655979335789</v>
      </c>
      <c r="T13816">
        <f t="shared" si="2269"/>
        <v>-0.33007529839228517</v>
      </c>
      <c r="U13816">
        <f t="shared" si="2270"/>
        <v>130713.11420080712</v>
      </c>
      <c r="V13816">
        <f t="shared" si="2271"/>
        <v>630668504.86278009</v>
      </c>
    </row>
    <row r="13817" spans="2:22" x14ac:dyDescent="0.25">
      <c r="B13817">
        <v>-122.28</v>
      </c>
      <c r="C13817">
        <v>37.81</v>
      </c>
      <c r="D13817">
        <v>35</v>
      </c>
      <c r="E13817">
        <v>948</v>
      </c>
      <c r="F13817">
        <v>184</v>
      </c>
      <c r="G13817">
        <v>467</v>
      </c>
      <c r="H13817">
        <v>169</v>
      </c>
      <c r="I13817">
        <v>1.8088</v>
      </c>
      <c r="J13817">
        <v>118800</v>
      </c>
      <c r="M13817">
        <f t="shared" si="2262"/>
        <v>-1.3593915348769812</v>
      </c>
      <c r="N13817">
        <f t="shared" si="2263"/>
        <v>1.0051989596762299</v>
      </c>
      <c r="O13817">
        <f t="shared" si="2264"/>
        <v>0.53591685045860282</v>
      </c>
      <c r="P13817">
        <f t="shared" si="2265"/>
        <v>-0.77518708105350664</v>
      </c>
      <c r="Q13817">
        <f t="shared" si="2266"/>
        <v>-0.85110372478112806</v>
      </c>
      <c r="R13817">
        <f t="shared" si="2267"/>
        <v>-0.86507310906587764</v>
      </c>
      <c r="S13817">
        <f t="shared" si="2268"/>
        <v>-0.87365857236291944</v>
      </c>
      <c r="T13817">
        <f t="shared" si="2269"/>
        <v>-1.1822474518670727</v>
      </c>
      <c r="U13817">
        <f t="shared" si="2270"/>
        <v>112958.41288816539</v>
      </c>
      <c r="V13817">
        <f t="shared" si="2271"/>
        <v>34124139.985152237</v>
      </c>
    </row>
    <row r="13818" spans="2:22" x14ac:dyDescent="0.25">
      <c r="B13818">
        <v>-118.33</v>
      </c>
      <c r="C13818">
        <v>34.159999999999997</v>
      </c>
      <c r="D13818">
        <v>44</v>
      </c>
      <c r="E13818">
        <v>2705</v>
      </c>
      <c r="F13818">
        <v>649</v>
      </c>
      <c r="G13818">
        <v>1676</v>
      </c>
      <c r="H13818">
        <v>654</v>
      </c>
      <c r="I13818">
        <v>3.4285999999999999</v>
      </c>
      <c r="J13818">
        <v>247900</v>
      </c>
      <c r="M13818">
        <f t="shared" si="2262"/>
        <v>0.6084917188851483</v>
      </c>
      <c r="N13818">
        <f t="shared" si="2263"/>
        <v>-0.69079496042087407</v>
      </c>
      <c r="O13818">
        <f t="shared" si="2264"/>
        <v>1.2549139408711449</v>
      </c>
      <c r="P13818">
        <f t="shared" si="2265"/>
        <v>3.5488541092296384E-2</v>
      </c>
      <c r="Q13818">
        <f t="shared" si="2266"/>
        <v>0.25522429919697065</v>
      </c>
      <c r="R13818">
        <f t="shared" si="2267"/>
        <v>0.20477795635127627</v>
      </c>
      <c r="S13818">
        <f t="shared" si="2268"/>
        <v>0.39622322459440135</v>
      </c>
      <c r="T13818">
        <f t="shared" si="2269"/>
        <v>-0.15198289432231926</v>
      </c>
      <c r="U13818">
        <f t="shared" si="2270"/>
        <v>215125.76163407322</v>
      </c>
      <c r="V13818">
        <f t="shared" si="2271"/>
        <v>1074150700.4665868</v>
      </c>
    </row>
    <row r="13819" spans="2:22" x14ac:dyDescent="0.25">
      <c r="B13819">
        <v>-122.02</v>
      </c>
      <c r="C13819">
        <v>37.6</v>
      </c>
      <c r="D13819">
        <v>32</v>
      </c>
      <c r="E13819">
        <v>1295</v>
      </c>
      <c r="F13819">
        <v>280</v>
      </c>
      <c r="G13819">
        <v>1156</v>
      </c>
      <c r="H13819">
        <v>300</v>
      </c>
      <c r="I13819">
        <v>3.5</v>
      </c>
      <c r="J13819">
        <v>154300</v>
      </c>
      <c r="M13819">
        <f t="shared" si="2262"/>
        <v>-1.2298599789331424</v>
      </c>
      <c r="N13819">
        <f t="shared" si="2263"/>
        <v>0.90762122728708117</v>
      </c>
      <c r="O13819">
        <f t="shared" si="2264"/>
        <v>0.29625115365442217</v>
      </c>
      <c r="P13819">
        <f t="shared" si="2265"/>
        <v>-0.61508210616187686</v>
      </c>
      <c r="Q13819">
        <f t="shared" si="2266"/>
        <v>-0.62270051983081087</v>
      </c>
      <c r="R13819">
        <f t="shared" si="2267"/>
        <v>-0.25537303952706947</v>
      </c>
      <c r="S13819">
        <f t="shared" si="2268"/>
        <v>-0.53065957153527199</v>
      </c>
      <c r="T13819">
        <f t="shared" si="2269"/>
        <v>-0.10656933128447783</v>
      </c>
      <c r="U13819">
        <f t="shared" si="2270"/>
        <v>182600.59351286112</v>
      </c>
      <c r="V13819">
        <f t="shared" si="2271"/>
        <v>800923593.18019664</v>
      </c>
    </row>
    <row r="13820" spans="2:22" x14ac:dyDescent="0.25">
      <c r="B13820">
        <v>-118.42</v>
      </c>
      <c r="C13820">
        <v>34.01</v>
      </c>
      <c r="D13820">
        <v>29</v>
      </c>
      <c r="E13820">
        <v>1996</v>
      </c>
      <c r="F13820">
        <v>489</v>
      </c>
      <c r="G13820">
        <v>960</v>
      </c>
      <c r="H13820">
        <v>449</v>
      </c>
      <c r="I13820">
        <v>3.6610999999999998</v>
      </c>
      <c r="J13820">
        <v>344200</v>
      </c>
      <c r="M13820">
        <f t="shared" si="2262"/>
        <v>0.56365387259689559</v>
      </c>
      <c r="N13820">
        <f t="shared" si="2263"/>
        <v>-0.76049334069883645</v>
      </c>
      <c r="O13820">
        <f t="shared" si="2264"/>
        <v>5.6585456850241508E-2</v>
      </c>
      <c r="P13820">
        <f t="shared" si="2265"/>
        <v>-0.29164237302345453</v>
      </c>
      <c r="Q13820">
        <f t="shared" si="2266"/>
        <v>-0.12544770905355793</v>
      </c>
      <c r="R13820">
        <f t="shared" si="2267"/>
        <v>-0.42881456874275364</v>
      </c>
      <c r="S13820">
        <f t="shared" si="2268"/>
        <v>-0.14053093700611569</v>
      </c>
      <c r="T13820">
        <f t="shared" si="2269"/>
        <v>-4.1025945142225207E-3</v>
      </c>
      <c r="U13820">
        <f t="shared" si="2270"/>
        <v>190653.1243216334</v>
      </c>
      <c r="V13820">
        <f t="shared" si="2271"/>
        <v>23576643030.587769</v>
      </c>
    </row>
    <row r="13821" spans="2:22" x14ac:dyDescent="0.25">
      <c r="B13821">
        <v>-122.05</v>
      </c>
      <c r="C13821">
        <v>37.39</v>
      </c>
      <c r="D13821">
        <v>25</v>
      </c>
      <c r="E13821">
        <v>347</v>
      </c>
      <c r="F13821">
        <v>82</v>
      </c>
      <c r="G13821">
        <v>148</v>
      </c>
      <c r="H13821">
        <v>77</v>
      </c>
      <c r="I13821">
        <v>4.4531000000000001</v>
      </c>
      <c r="J13821">
        <v>350000</v>
      </c>
      <c r="M13821">
        <f t="shared" si="2262"/>
        <v>-1.2448059276958932</v>
      </c>
      <c r="N13821">
        <f t="shared" si="2263"/>
        <v>0.81004349489793248</v>
      </c>
      <c r="O13821">
        <f t="shared" si="2264"/>
        <v>-0.2629688055553327</v>
      </c>
      <c r="P13821">
        <f t="shared" si="2265"/>
        <v>-1.0524870519753209</v>
      </c>
      <c r="Q13821">
        <f t="shared" si="2266"/>
        <v>-1.0937821300408399</v>
      </c>
      <c r="R13821">
        <f t="shared" si="2267"/>
        <v>-1.1473580469220166</v>
      </c>
      <c r="S13821">
        <f t="shared" si="2268"/>
        <v>-1.1145433668372977</v>
      </c>
      <c r="T13821">
        <f t="shared" si="2269"/>
        <v>0.49964449128368155</v>
      </c>
      <c r="U13821">
        <f t="shared" si="2270"/>
        <v>203140.36440513868</v>
      </c>
      <c r="V13821">
        <f t="shared" si="2271"/>
        <v>21567752567.055458</v>
      </c>
    </row>
    <row r="13822" spans="2:22" x14ac:dyDescent="0.25">
      <c r="B13822">
        <v>-118.06</v>
      </c>
      <c r="C13822">
        <v>34.04</v>
      </c>
      <c r="D13822">
        <v>28</v>
      </c>
      <c r="E13822">
        <v>1516</v>
      </c>
      <c r="F13822">
        <v>363</v>
      </c>
      <c r="G13822">
        <v>1011</v>
      </c>
      <c r="H13822">
        <v>344</v>
      </c>
      <c r="I13822">
        <v>2.6288</v>
      </c>
      <c r="J13822">
        <v>160300</v>
      </c>
      <c r="M13822">
        <f t="shared" si="2262"/>
        <v>0.74300525774989934</v>
      </c>
      <c r="N13822">
        <f t="shared" si="2263"/>
        <v>-0.74655366464324335</v>
      </c>
      <c r="O13822">
        <f t="shared" si="2264"/>
        <v>-2.3303108751152046E-2</v>
      </c>
      <c r="P13822">
        <f t="shared" si="2265"/>
        <v>-0.51311323166317313</v>
      </c>
      <c r="Q13822">
        <f t="shared" si="2266"/>
        <v>-0.42522691555084918</v>
      </c>
      <c r="R13822">
        <f t="shared" si="2267"/>
        <v>-0.38368437491622359</v>
      </c>
      <c r="S13822">
        <f t="shared" si="2268"/>
        <v>-0.41545380026491707</v>
      </c>
      <c r="T13822">
        <f t="shared" si="2269"/>
        <v>-0.66069112566217214</v>
      </c>
      <c r="U13822">
        <f t="shared" si="2270"/>
        <v>140407.2298262449</v>
      </c>
      <c r="V13822">
        <f t="shared" si="2271"/>
        <v>395722305.18584037</v>
      </c>
    </row>
    <row r="13823" spans="2:22" x14ac:dyDescent="0.25">
      <c r="B13823">
        <v>-118.08</v>
      </c>
      <c r="C13823">
        <v>33.840000000000003</v>
      </c>
      <c r="D13823">
        <v>31</v>
      </c>
      <c r="E13823">
        <v>2377</v>
      </c>
      <c r="F13823">
        <v>600</v>
      </c>
      <c r="G13823">
        <v>2042</v>
      </c>
      <c r="H13823">
        <v>593</v>
      </c>
      <c r="I13823">
        <v>3.625</v>
      </c>
      <c r="J13823">
        <v>170400</v>
      </c>
      <c r="M13823">
        <f t="shared" si="2262"/>
        <v>0.73304129190806777</v>
      </c>
      <c r="N13823">
        <f t="shared" si="2263"/>
        <v>-0.83948483834719212</v>
      </c>
      <c r="O13823">
        <f t="shared" si="2264"/>
        <v>0.21636258805302863</v>
      </c>
      <c r="P13823">
        <f t="shared" si="2265"/>
        <v>-0.11584987897817794</v>
      </c>
      <c r="Q13823">
        <f t="shared" si="2266"/>
        <v>0.13864349667024625</v>
      </c>
      <c r="R13823">
        <f t="shared" si="2267"/>
        <v>0.52865346498872734</v>
      </c>
      <c r="S13823">
        <f t="shared" si="2268"/>
        <v>0.23650613260595482</v>
      </c>
      <c r="T13823">
        <f t="shared" si="2269"/>
        <v>-2.7063793753243012E-2</v>
      </c>
      <c r="U13823">
        <f t="shared" si="2270"/>
        <v>196693.89303833153</v>
      </c>
      <c r="V13823">
        <f t="shared" si="2271"/>
        <v>691368811.11121941</v>
      </c>
    </row>
    <row r="13824" spans="2:22" x14ac:dyDescent="0.25">
      <c r="B13824">
        <v>-119.63</v>
      </c>
      <c r="C13824">
        <v>36.58</v>
      </c>
      <c r="D13824">
        <v>22</v>
      </c>
      <c r="E13824">
        <v>1794</v>
      </c>
      <c r="F13824">
        <v>435</v>
      </c>
      <c r="G13824">
        <v>1127</v>
      </c>
      <c r="H13824">
        <v>359</v>
      </c>
      <c r="I13824">
        <v>1.2646999999999999</v>
      </c>
      <c r="J13824">
        <v>55300</v>
      </c>
      <c r="M13824">
        <f t="shared" si="2262"/>
        <v>-3.9166060834031666E-2</v>
      </c>
      <c r="N13824">
        <f t="shared" si="2263"/>
        <v>0.43367224139693084</v>
      </c>
      <c r="O13824">
        <f t="shared" si="2264"/>
        <v>-0.50263450235951335</v>
      </c>
      <c r="P13824">
        <f t="shared" si="2265"/>
        <v>-0.38484469270100274</v>
      </c>
      <c r="Q13824">
        <f t="shared" si="2266"/>
        <v>-0.25392451183811132</v>
      </c>
      <c r="R13824">
        <f t="shared" si="2267"/>
        <v>-0.28103530660490028</v>
      </c>
      <c r="S13824">
        <f t="shared" si="2268"/>
        <v>-0.37617910551365974</v>
      </c>
      <c r="T13824">
        <f t="shared" si="2269"/>
        <v>-1.5283191556330316</v>
      </c>
      <c r="U13824">
        <f t="shared" si="2270"/>
        <v>72915.43627078853</v>
      </c>
      <c r="V13824">
        <f t="shared" si="2271"/>
        <v>310303595.01021212</v>
      </c>
    </row>
    <row r="13825" spans="2:22" x14ac:dyDescent="0.25">
      <c r="B13825">
        <v>-121.67</v>
      </c>
      <c r="C13825">
        <v>37.99</v>
      </c>
      <c r="D13825">
        <v>22</v>
      </c>
      <c r="E13825">
        <v>1046</v>
      </c>
      <c r="F13825">
        <v>195</v>
      </c>
      <c r="G13825">
        <v>527</v>
      </c>
      <c r="H13825">
        <v>164</v>
      </c>
      <c r="I13825">
        <v>4.375</v>
      </c>
      <c r="J13825">
        <v>213500</v>
      </c>
      <c r="M13825">
        <f t="shared" si="2262"/>
        <v>-1.0554905767010578</v>
      </c>
      <c r="N13825">
        <f t="shared" si="2263"/>
        <v>1.0888370160097853</v>
      </c>
      <c r="O13825">
        <f t="shared" si="2264"/>
        <v>-0.50263450235951335</v>
      </c>
      <c r="P13825">
        <f t="shared" si="2265"/>
        <v>-0.7299701140812308</v>
      </c>
      <c r="Q13825">
        <f t="shared" si="2266"/>
        <v>-0.82493252421390417</v>
      </c>
      <c r="R13825">
        <f t="shared" si="2267"/>
        <v>-0.81197876338760699</v>
      </c>
      <c r="S13825">
        <f t="shared" si="2268"/>
        <v>-0.88675013728000518</v>
      </c>
      <c r="T13825">
        <f t="shared" si="2269"/>
        <v>0.44996943143416596</v>
      </c>
      <c r="U13825">
        <f t="shared" si="2270"/>
        <v>197767.25560030431</v>
      </c>
      <c r="V13825">
        <f t="shared" si="2271"/>
        <v>247519246.34615597</v>
      </c>
    </row>
    <row r="13826" spans="2:22" x14ac:dyDescent="0.25">
      <c r="B13826">
        <v>-117.11</v>
      </c>
      <c r="C13826">
        <v>32.770000000000003</v>
      </c>
      <c r="D13826">
        <v>52</v>
      </c>
      <c r="E13826">
        <v>1484</v>
      </c>
      <c r="F13826">
        <v>224</v>
      </c>
      <c r="G13826">
        <v>498</v>
      </c>
      <c r="H13826">
        <v>223</v>
      </c>
      <c r="I13826">
        <v>6.6052999999999997</v>
      </c>
      <c r="J13826">
        <v>331400</v>
      </c>
      <c r="M13826">
        <f t="shared" si="2262"/>
        <v>1.2162936352369949</v>
      </c>
      <c r="N13826">
        <f t="shared" si="2263"/>
        <v>-1.3366666176633288</v>
      </c>
      <c r="O13826">
        <f t="shared" si="2264"/>
        <v>1.8940224656822933</v>
      </c>
      <c r="P13826">
        <f t="shared" si="2265"/>
        <v>-0.52787795557248762</v>
      </c>
      <c r="Q13826">
        <f t="shared" si="2266"/>
        <v>-0.75593572271849585</v>
      </c>
      <c r="R13826">
        <f t="shared" si="2267"/>
        <v>-0.83764103046543781</v>
      </c>
      <c r="S13826">
        <f t="shared" si="2268"/>
        <v>-0.73226967125839293</v>
      </c>
      <c r="T13826">
        <f t="shared" si="2269"/>
        <v>1.8685390342814701</v>
      </c>
      <c r="U13826">
        <f t="shared" si="2270"/>
        <v>352132.00834711822</v>
      </c>
      <c r="V13826">
        <f t="shared" si="2271"/>
        <v>429816170.10497934</v>
      </c>
    </row>
    <row r="13827" spans="2:22" x14ac:dyDescent="0.25">
      <c r="B13827">
        <v>-117.31</v>
      </c>
      <c r="C13827">
        <v>34.15</v>
      </c>
      <c r="D13827">
        <v>34</v>
      </c>
      <c r="E13827">
        <v>2037</v>
      </c>
      <c r="F13827">
        <v>385</v>
      </c>
      <c r="G13827">
        <v>1195</v>
      </c>
      <c r="H13827">
        <v>391</v>
      </c>
      <c r="I13827">
        <v>3.9230999999999998</v>
      </c>
      <c r="J13827">
        <v>96000</v>
      </c>
      <c r="M13827">
        <f t="shared" si="2262"/>
        <v>1.1166539768186579</v>
      </c>
      <c r="N13827">
        <f t="shared" si="2263"/>
        <v>-0.69544151910607066</v>
      </c>
      <c r="O13827">
        <f t="shared" si="2264"/>
        <v>0.45602828485720931</v>
      </c>
      <c r="P13827">
        <f t="shared" si="2265"/>
        <v>-0.27272507051464523</v>
      </c>
      <c r="Q13827">
        <f t="shared" si="2266"/>
        <v>-0.37288451441640152</v>
      </c>
      <c r="R13827">
        <f t="shared" si="2267"/>
        <v>-0.22086171483619355</v>
      </c>
      <c r="S13827">
        <f t="shared" si="2268"/>
        <v>-0.29239309004431074</v>
      </c>
      <c r="T13827">
        <f t="shared" si="2269"/>
        <v>0.1625410121512457</v>
      </c>
      <c r="U13827">
        <f t="shared" si="2270"/>
        <v>208057.64034272655</v>
      </c>
      <c r="V13827">
        <f t="shared" si="2271"/>
        <v>12556914759.179855</v>
      </c>
    </row>
    <row r="13828" spans="2:22" x14ac:dyDescent="0.25">
      <c r="B13828">
        <v>-117.71</v>
      </c>
      <c r="C13828">
        <v>33.630000000000003</v>
      </c>
      <c r="D13828">
        <v>16</v>
      </c>
      <c r="E13828">
        <v>1565</v>
      </c>
      <c r="F13828">
        <v>274</v>
      </c>
      <c r="G13828">
        <v>950</v>
      </c>
      <c r="H13828">
        <v>280</v>
      </c>
      <c r="I13828">
        <v>5.8399000000000001</v>
      </c>
      <c r="J13828">
        <v>220600</v>
      </c>
      <c r="M13828">
        <f t="shared" si="2262"/>
        <v>0.91737465998199086</v>
      </c>
      <c r="N13828">
        <f t="shared" si="2263"/>
        <v>-0.93706257073634081</v>
      </c>
      <c r="O13828">
        <f t="shared" si="2264"/>
        <v>-0.98196589596787476</v>
      </c>
      <c r="P13828">
        <f t="shared" si="2265"/>
        <v>-0.49050474817703515</v>
      </c>
      <c r="Q13828">
        <f t="shared" si="2266"/>
        <v>-0.63697572014020576</v>
      </c>
      <c r="R13828">
        <f t="shared" si="2267"/>
        <v>-0.43766362635579875</v>
      </c>
      <c r="S13828">
        <f t="shared" si="2268"/>
        <v>-0.58302583120361506</v>
      </c>
      <c r="T13828">
        <f t="shared" si="2269"/>
        <v>1.3817107268702131</v>
      </c>
      <c r="U13828">
        <f t="shared" si="2270"/>
        <v>251362.22910129564</v>
      </c>
      <c r="V13828">
        <f t="shared" si="2271"/>
        <v>946314739.28060043</v>
      </c>
    </row>
    <row r="13829" spans="2:22" x14ac:dyDescent="0.25">
      <c r="B13829">
        <v>-118.19</v>
      </c>
      <c r="C13829">
        <v>33.86</v>
      </c>
      <c r="D13829">
        <v>36</v>
      </c>
      <c r="E13829">
        <v>2013</v>
      </c>
      <c r="F13829">
        <v>546</v>
      </c>
      <c r="G13829">
        <v>1659</v>
      </c>
      <c r="H13829">
        <v>522</v>
      </c>
      <c r="I13829">
        <v>3.1215000000000002</v>
      </c>
      <c r="J13829">
        <v>153600</v>
      </c>
      <c r="M13829">
        <f t="shared" si="2262"/>
        <v>0.67823947977798349</v>
      </c>
      <c r="N13829">
        <f t="shared" si="2263"/>
        <v>-0.83019172097679883</v>
      </c>
      <c r="O13829">
        <f t="shared" si="2264"/>
        <v>0.61580541605999639</v>
      </c>
      <c r="P13829">
        <f t="shared" si="2265"/>
        <v>-0.28379861344663115</v>
      </c>
      <c r="Q13829">
        <f t="shared" si="2266"/>
        <v>1.0166693885692867E-2</v>
      </c>
      <c r="R13829">
        <f t="shared" si="2267"/>
        <v>0.18973455840909959</v>
      </c>
      <c r="S13829">
        <f t="shared" si="2268"/>
        <v>5.0605910783336719E-2</v>
      </c>
      <c r="T13829">
        <f t="shared" si="2269"/>
        <v>-0.34731209892905679</v>
      </c>
      <c r="U13829">
        <f t="shared" si="2270"/>
        <v>183067.16607375376</v>
      </c>
      <c r="V13829">
        <f t="shared" si="2271"/>
        <v>868313876.41818464</v>
      </c>
    </row>
    <row r="13830" spans="2:22" x14ac:dyDescent="0.25">
      <c r="B13830">
        <v>-118.07</v>
      </c>
      <c r="C13830">
        <v>34.58</v>
      </c>
      <c r="D13830">
        <v>34</v>
      </c>
      <c r="E13830">
        <v>3416</v>
      </c>
      <c r="F13830">
        <v>601</v>
      </c>
      <c r="G13830">
        <v>1929</v>
      </c>
      <c r="H13830">
        <v>567</v>
      </c>
      <c r="I13830">
        <v>4.0147000000000004</v>
      </c>
      <c r="J13830">
        <v>107400</v>
      </c>
      <c r="M13830">
        <f t="shared" si="2262"/>
        <v>0.73802327482898711</v>
      </c>
      <c r="N13830">
        <f t="shared" si="2263"/>
        <v>-0.4956394956425767</v>
      </c>
      <c r="O13830">
        <f t="shared" si="2264"/>
        <v>0.45602828485720931</v>
      </c>
      <c r="P13830">
        <f t="shared" si="2265"/>
        <v>0.36354225045237948</v>
      </c>
      <c r="Q13830">
        <f t="shared" si="2266"/>
        <v>0.14102269672181206</v>
      </c>
      <c r="R13830">
        <f t="shared" si="2267"/>
        <v>0.42865911396131756</v>
      </c>
      <c r="S13830">
        <f t="shared" si="2268"/>
        <v>0.16842999503710876</v>
      </c>
      <c r="T13830">
        <f t="shared" si="2269"/>
        <v>0.22080267005413493</v>
      </c>
      <c r="U13830">
        <f t="shared" si="2270"/>
        <v>219186.98882518904</v>
      </c>
      <c r="V13830">
        <f t="shared" si="2271"/>
        <v>12496330870.602938</v>
      </c>
    </row>
    <row r="13831" spans="2:22" x14ac:dyDescent="0.25">
      <c r="B13831">
        <v>-121.24</v>
      </c>
      <c r="C13831">
        <v>37.96</v>
      </c>
      <c r="D13831">
        <v>37</v>
      </c>
      <c r="E13831">
        <v>1175</v>
      </c>
      <c r="F13831">
        <v>260</v>
      </c>
      <c r="G13831">
        <v>951</v>
      </c>
      <c r="H13831">
        <v>267</v>
      </c>
      <c r="I13831">
        <v>2.875</v>
      </c>
      <c r="J13831">
        <v>57700</v>
      </c>
      <c r="M13831">
        <f t="shared" si="2262"/>
        <v>-0.84126531110163294</v>
      </c>
      <c r="N13831">
        <f t="shared" si="2263"/>
        <v>1.0748973399541921</v>
      </c>
      <c r="O13831">
        <f t="shared" si="2264"/>
        <v>0.69569398166138996</v>
      </c>
      <c r="P13831">
        <f t="shared" si="2265"/>
        <v>-0.67044982082180649</v>
      </c>
      <c r="Q13831">
        <f t="shared" si="2266"/>
        <v>-0.67028452086212698</v>
      </c>
      <c r="R13831">
        <f t="shared" si="2267"/>
        <v>-0.43677872059449424</v>
      </c>
      <c r="S13831">
        <f t="shared" si="2268"/>
        <v>-0.61706389998803812</v>
      </c>
      <c r="T13831">
        <f t="shared" si="2269"/>
        <v>-0.50409701894065195</v>
      </c>
      <c r="U13831">
        <f t="shared" si="2270"/>
        <v>164919.36671637549</v>
      </c>
      <c r="V13831">
        <f t="shared" si="2271"/>
        <v>11495992599.060608</v>
      </c>
    </row>
    <row r="13832" spans="2:22" x14ac:dyDescent="0.25">
      <c r="B13832">
        <v>-117.93</v>
      </c>
      <c r="C13832">
        <v>33.61</v>
      </c>
      <c r="D13832">
        <v>27</v>
      </c>
      <c r="E13832">
        <v>1806</v>
      </c>
      <c r="F13832">
        <v>465</v>
      </c>
      <c r="G13832">
        <v>791</v>
      </c>
      <c r="H13832">
        <v>358</v>
      </c>
      <c r="I13832">
        <v>3.8125</v>
      </c>
      <c r="J13832">
        <v>366700</v>
      </c>
      <c r="M13832">
        <f t="shared" si="2262"/>
        <v>0.80777103572181519</v>
      </c>
      <c r="N13832">
        <f t="shared" si="2263"/>
        <v>-0.94635568810673731</v>
      </c>
      <c r="O13832">
        <f t="shared" si="2264"/>
        <v>-0.1031916743525456</v>
      </c>
      <c r="P13832">
        <f t="shared" si="2265"/>
        <v>-0.37930792123500978</v>
      </c>
      <c r="Q13832">
        <f t="shared" si="2266"/>
        <v>-0.18254851029113722</v>
      </c>
      <c r="R13832">
        <f t="shared" si="2267"/>
        <v>-0.57836364240321603</v>
      </c>
      <c r="S13832">
        <f t="shared" si="2268"/>
        <v>-0.37879741849707688</v>
      </c>
      <c r="T13832">
        <f t="shared" si="2269"/>
        <v>9.2194512543609233E-2</v>
      </c>
      <c r="U13832">
        <f t="shared" si="2270"/>
        <v>192444.41422387958</v>
      </c>
      <c r="V13832">
        <f t="shared" si="2271"/>
        <v>30365009174.178864</v>
      </c>
    </row>
    <row r="13833" spans="2:22" x14ac:dyDescent="0.25">
      <c r="B13833">
        <v>-117.13</v>
      </c>
      <c r="C13833">
        <v>32.71</v>
      </c>
      <c r="D13833">
        <v>44</v>
      </c>
      <c r="E13833">
        <v>1697</v>
      </c>
      <c r="F13833">
        <v>413</v>
      </c>
      <c r="G13833">
        <v>1396</v>
      </c>
      <c r="H13833">
        <v>363</v>
      </c>
      <c r="I13833">
        <v>1.5474000000000001</v>
      </c>
      <c r="J13833">
        <v>83300</v>
      </c>
      <c r="M13833">
        <f t="shared" si="2262"/>
        <v>1.2063296693951633</v>
      </c>
      <c r="N13833">
        <f t="shared" si="2263"/>
        <v>-1.364545969774515</v>
      </c>
      <c r="O13833">
        <f t="shared" si="2264"/>
        <v>1.2549139408711449</v>
      </c>
      <c r="P13833">
        <f t="shared" si="2265"/>
        <v>-0.42960026205111257</v>
      </c>
      <c r="Q13833">
        <f t="shared" si="2266"/>
        <v>-0.30626691297255904</v>
      </c>
      <c r="R13833">
        <f t="shared" si="2267"/>
        <v>-4.2995656813986823E-2</v>
      </c>
      <c r="S13833">
        <f t="shared" si="2268"/>
        <v>-0.36570585357999114</v>
      </c>
      <c r="T13833">
        <f t="shared" si="2269"/>
        <v>-1.3485094319523907</v>
      </c>
      <c r="U13833">
        <f t="shared" si="2270"/>
        <v>126877.82135648342</v>
      </c>
      <c r="V13833">
        <f t="shared" si="2271"/>
        <v>1899026514.177582</v>
      </c>
    </row>
    <row r="13834" spans="2:22" x14ac:dyDescent="0.25">
      <c r="B13834">
        <v>-120.05</v>
      </c>
      <c r="C13834">
        <v>36.979999999999997</v>
      </c>
      <c r="D13834">
        <v>16</v>
      </c>
      <c r="E13834">
        <v>3705</v>
      </c>
      <c r="F13834">
        <v>739</v>
      </c>
      <c r="G13834">
        <v>2463</v>
      </c>
      <c r="H13834">
        <v>697</v>
      </c>
      <c r="I13834">
        <v>2.5287999999999999</v>
      </c>
      <c r="J13834">
        <v>61800</v>
      </c>
      <c r="M13834">
        <f t="shared" si="2262"/>
        <v>-0.24840934351253727</v>
      </c>
      <c r="N13834">
        <f t="shared" si="2263"/>
        <v>0.6195345888048317</v>
      </c>
      <c r="O13834">
        <f t="shared" si="2264"/>
        <v>-0.98196589596787476</v>
      </c>
      <c r="P13834">
        <f t="shared" si="2265"/>
        <v>0.49688616325837665</v>
      </c>
      <c r="Q13834">
        <f t="shared" si="2266"/>
        <v>0.46935230383789295</v>
      </c>
      <c r="R13834">
        <f t="shared" si="2267"/>
        <v>0.90119879049792651</v>
      </c>
      <c r="S13834">
        <f t="shared" si="2268"/>
        <v>0.50881068288133902</v>
      </c>
      <c r="T13834">
        <f t="shared" si="2269"/>
        <v>-0.72429555568715998</v>
      </c>
      <c r="U13834">
        <f t="shared" si="2270"/>
        <v>125449.31002586058</v>
      </c>
      <c r="V13834">
        <f t="shared" si="2271"/>
        <v>4051234666.768117</v>
      </c>
    </row>
    <row r="13835" spans="2:22" x14ac:dyDescent="0.25">
      <c r="B13835">
        <v>-118.42</v>
      </c>
      <c r="C13835">
        <v>34.32</v>
      </c>
      <c r="D13835">
        <v>30</v>
      </c>
      <c r="E13835">
        <v>3027</v>
      </c>
      <c r="F13835">
        <v>604</v>
      </c>
      <c r="G13835">
        <v>1970</v>
      </c>
      <c r="H13835">
        <v>590</v>
      </c>
      <c r="I13835">
        <v>4.3409000000000004</v>
      </c>
      <c r="J13835">
        <v>156000</v>
      </c>
      <c r="M13835">
        <f t="shared" si="2262"/>
        <v>0.56365387259689559</v>
      </c>
      <c r="N13835">
        <f t="shared" si="2263"/>
        <v>-0.61645002145771177</v>
      </c>
      <c r="O13835">
        <f t="shared" si="2264"/>
        <v>0.13647402245163506</v>
      </c>
      <c r="P13835">
        <f t="shared" si="2265"/>
        <v>0.18405857542977425</v>
      </c>
      <c r="Q13835">
        <f t="shared" si="2266"/>
        <v>0.14816029687650947</v>
      </c>
      <c r="R13835">
        <f t="shared" si="2267"/>
        <v>0.46494025017480256</v>
      </c>
      <c r="S13835">
        <f t="shared" si="2268"/>
        <v>0.22865119365570336</v>
      </c>
      <c r="T13835">
        <f t="shared" si="2269"/>
        <v>0.42828032079564538</v>
      </c>
      <c r="U13835">
        <f t="shared" si="2270"/>
        <v>225473.01579525639</v>
      </c>
      <c r="V13835">
        <f t="shared" si="2271"/>
        <v>4826499923.6879435</v>
      </c>
    </row>
    <row r="13836" spans="2:22" x14ac:dyDescent="0.25">
      <c r="B13836">
        <v>-122.69</v>
      </c>
      <c r="C13836">
        <v>38.44</v>
      </c>
      <c r="D13836">
        <v>31</v>
      </c>
      <c r="E13836">
        <v>1808</v>
      </c>
      <c r="F13836">
        <v>315</v>
      </c>
      <c r="G13836">
        <v>691</v>
      </c>
      <c r="H13836">
        <v>280</v>
      </c>
      <c r="I13836">
        <v>3.8582999999999998</v>
      </c>
      <c r="J13836">
        <v>193200</v>
      </c>
      <c r="M13836">
        <f t="shared" si="2262"/>
        <v>-1.5636528346345675</v>
      </c>
      <c r="N13836">
        <f t="shared" si="2263"/>
        <v>1.2979321568436726</v>
      </c>
      <c r="O13836">
        <f t="shared" si="2264"/>
        <v>0.21636258805302863</v>
      </c>
      <c r="P13836">
        <f t="shared" si="2265"/>
        <v>-0.37838512599067764</v>
      </c>
      <c r="Q13836">
        <f t="shared" si="2266"/>
        <v>-0.53942851802600777</v>
      </c>
      <c r="R13836">
        <f t="shared" si="2267"/>
        <v>-0.66685421853366711</v>
      </c>
      <c r="S13836">
        <f t="shared" si="2268"/>
        <v>-0.58302583120361506</v>
      </c>
      <c r="T13836">
        <f t="shared" si="2269"/>
        <v>0.12132534149505357</v>
      </c>
      <c r="U13836">
        <f t="shared" si="2270"/>
        <v>197138.93873111554</v>
      </c>
      <c r="V13836">
        <f t="shared" si="2271"/>
        <v>15515238.327482134</v>
      </c>
    </row>
    <row r="13837" spans="2:22" x14ac:dyDescent="0.25">
      <c r="B13837">
        <v>-117.89</v>
      </c>
      <c r="C13837">
        <v>33.83</v>
      </c>
      <c r="D13837">
        <v>35</v>
      </c>
      <c r="E13837">
        <v>2984</v>
      </c>
      <c r="F13837">
        <v>446</v>
      </c>
      <c r="G13837">
        <v>1435</v>
      </c>
      <c r="H13837">
        <v>455</v>
      </c>
      <c r="I13837">
        <v>5.6276000000000002</v>
      </c>
      <c r="J13837">
        <v>200800</v>
      </c>
      <c r="M13837">
        <f t="shared" si="2262"/>
        <v>0.82769896740548543</v>
      </c>
      <c r="N13837">
        <f t="shared" si="2263"/>
        <v>-0.84413139703239204</v>
      </c>
      <c r="O13837">
        <f t="shared" si="2264"/>
        <v>0.53591685045860282</v>
      </c>
      <c r="P13837">
        <f t="shared" si="2265"/>
        <v>0.16421847767663278</v>
      </c>
      <c r="Q13837">
        <f t="shared" si="2266"/>
        <v>-0.22775331127088749</v>
      </c>
      <c r="R13837">
        <f t="shared" si="2267"/>
        <v>-8.4843321231108885E-3</v>
      </c>
      <c r="S13837">
        <f t="shared" si="2268"/>
        <v>-0.12482105910561274</v>
      </c>
      <c r="T13837">
        <f t="shared" si="2269"/>
        <v>1.2466785219271641</v>
      </c>
      <c r="U13837">
        <f t="shared" si="2270"/>
        <v>284847.94934188708</v>
      </c>
      <c r="V13837">
        <f t="shared" si="2271"/>
        <v>7064057788.5764179</v>
      </c>
    </row>
    <row r="13838" spans="2:22" x14ac:dyDescent="0.25">
      <c r="B13838">
        <v>-121.46</v>
      </c>
      <c r="C13838">
        <v>38.57</v>
      </c>
      <c r="D13838">
        <v>52</v>
      </c>
      <c r="E13838">
        <v>1625</v>
      </c>
      <c r="F13838">
        <v>419</v>
      </c>
      <c r="G13838">
        <v>614</v>
      </c>
      <c r="H13838">
        <v>383</v>
      </c>
      <c r="I13838">
        <v>2.0548999999999999</v>
      </c>
      <c r="J13838">
        <v>156700</v>
      </c>
      <c r="M13838">
        <f t="shared" si="2262"/>
        <v>-0.9508689353618015</v>
      </c>
      <c r="N13838">
        <f t="shared" si="2263"/>
        <v>1.3583374197512417</v>
      </c>
      <c r="O13838">
        <f t="shared" si="2264"/>
        <v>1.8940224656822933</v>
      </c>
      <c r="P13838">
        <f t="shared" si="2265"/>
        <v>-0.46282089084707034</v>
      </c>
      <c r="Q13838">
        <f t="shared" si="2266"/>
        <v>-0.2919917126631642</v>
      </c>
      <c r="R13838">
        <f t="shared" si="2267"/>
        <v>-0.73499196215411444</v>
      </c>
      <c r="S13838">
        <f t="shared" si="2268"/>
        <v>-0.31333959391164801</v>
      </c>
      <c r="T13838">
        <f t="shared" si="2269"/>
        <v>-1.0257169495755776</v>
      </c>
      <c r="U13838">
        <f t="shared" si="2270"/>
        <v>164256.71821648232</v>
      </c>
      <c r="V13838">
        <f t="shared" si="2271"/>
        <v>57103990.20331569</v>
      </c>
    </row>
    <row r="13839" spans="2:22" x14ac:dyDescent="0.25">
      <c r="B13839">
        <v>-123.85</v>
      </c>
      <c r="C13839">
        <v>39.39</v>
      </c>
      <c r="D13839">
        <v>23</v>
      </c>
      <c r="E13839">
        <v>4671</v>
      </c>
      <c r="F13839">
        <v>912</v>
      </c>
      <c r="G13839">
        <v>2095</v>
      </c>
      <c r="H13839">
        <v>857</v>
      </c>
      <c r="I13839">
        <v>3.1840000000000002</v>
      </c>
      <c r="J13839">
        <v>140500</v>
      </c>
      <c r="M13839">
        <f t="shared" si="2262"/>
        <v>-2.1415628534609121</v>
      </c>
      <c r="N13839">
        <f t="shared" si="2263"/>
        <v>1.7393552319374399</v>
      </c>
      <c r="O13839">
        <f t="shared" si="2264"/>
        <v>-0.42274593675811983</v>
      </c>
      <c r="P13839">
        <f t="shared" si="2265"/>
        <v>0.94259626627081017</v>
      </c>
      <c r="Q13839">
        <f t="shared" si="2266"/>
        <v>0.88095391275877699</v>
      </c>
      <c r="R13839">
        <f t="shared" si="2267"/>
        <v>0.57555347033786641</v>
      </c>
      <c r="S13839">
        <f t="shared" si="2268"/>
        <v>0.92774076022808405</v>
      </c>
      <c r="T13839">
        <f t="shared" si="2269"/>
        <v>-0.30755933016343939</v>
      </c>
      <c r="U13839">
        <f t="shared" si="2270"/>
        <v>172779.78264213275</v>
      </c>
      <c r="V13839">
        <f t="shared" si="2271"/>
        <v>1041984367.4233347</v>
      </c>
    </row>
    <row r="13840" spans="2:22" x14ac:dyDescent="0.25">
      <c r="B13840">
        <v>-118.12</v>
      </c>
      <c r="C13840">
        <v>34.01</v>
      </c>
      <c r="D13840">
        <v>33</v>
      </c>
      <c r="E13840">
        <v>1956</v>
      </c>
      <c r="F13840">
        <v>478</v>
      </c>
      <c r="G13840">
        <v>1472</v>
      </c>
      <c r="H13840">
        <v>464</v>
      </c>
      <c r="I13840">
        <v>1.9866999999999999</v>
      </c>
      <c r="J13840">
        <v>166300</v>
      </c>
      <c r="M13840">
        <f t="shared" si="2262"/>
        <v>0.71311336022439753</v>
      </c>
      <c r="N13840">
        <f t="shared" si="2263"/>
        <v>-0.76049334069883645</v>
      </c>
      <c r="O13840">
        <f t="shared" si="2264"/>
        <v>0.37613971925581574</v>
      </c>
      <c r="P13840">
        <f t="shared" si="2265"/>
        <v>-0.31009827791009775</v>
      </c>
      <c r="Q13840">
        <f t="shared" si="2266"/>
        <v>-0.15161890962078178</v>
      </c>
      <c r="R13840">
        <f t="shared" si="2267"/>
        <v>2.425718104515602E-2</v>
      </c>
      <c r="S13840">
        <f t="shared" si="2268"/>
        <v>-0.10125624225485834</v>
      </c>
      <c r="T13840">
        <f t="shared" si="2269"/>
        <v>-1.0690951708526193</v>
      </c>
      <c r="U13840">
        <f t="shared" si="2270"/>
        <v>126505.64461586476</v>
      </c>
      <c r="V13840">
        <f t="shared" si="2271"/>
        <v>1583590720.4388535</v>
      </c>
    </row>
    <row r="13841" spans="2:22" x14ac:dyDescent="0.25">
      <c r="B13841">
        <v>-120.06</v>
      </c>
      <c r="C13841">
        <v>39.01</v>
      </c>
      <c r="D13841">
        <v>19</v>
      </c>
      <c r="E13841">
        <v>2967</v>
      </c>
      <c r="F13841">
        <v>528</v>
      </c>
      <c r="G13841">
        <v>112</v>
      </c>
      <c r="H13841">
        <v>48</v>
      </c>
      <c r="I13841">
        <v>4.0713999999999997</v>
      </c>
      <c r="J13841">
        <v>437500</v>
      </c>
      <c r="M13841">
        <f t="shared" si="2262"/>
        <v>-0.25339132643345658</v>
      </c>
      <c r="N13841">
        <f t="shared" si="2263"/>
        <v>1.5627860018999324</v>
      </c>
      <c r="O13841">
        <f t="shared" si="2264"/>
        <v>-0.74230019916369405</v>
      </c>
      <c r="P13841">
        <f t="shared" si="2265"/>
        <v>0.15637471809980941</v>
      </c>
      <c r="Q13841">
        <f t="shared" si="2266"/>
        <v>-3.2658907042491594E-2</v>
      </c>
      <c r="R13841">
        <f t="shared" si="2267"/>
        <v>-1.179214654328979</v>
      </c>
      <c r="S13841">
        <f t="shared" si="2268"/>
        <v>-1.1904744433563954</v>
      </c>
      <c r="T13841">
        <f t="shared" si="2269"/>
        <v>0.25686638187830263</v>
      </c>
      <c r="U13841">
        <f t="shared" si="2270"/>
        <v>190110.82749114468</v>
      </c>
      <c r="V13841">
        <f t="shared" si="2271"/>
        <v>61201402674.61618</v>
      </c>
    </row>
    <row r="13842" spans="2:22" x14ac:dyDescent="0.25">
      <c r="B13842">
        <v>-119.02</v>
      </c>
      <c r="C13842">
        <v>35.409999999999997</v>
      </c>
      <c r="D13842">
        <v>31</v>
      </c>
      <c r="E13842">
        <v>2348</v>
      </c>
      <c r="F13842">
        <v>701</v>
      </c>
      <c r="G13842">
        <v>1413</v>
      </c>
      <c r="H13842">
        <v>611</v>
      </c>
      <c r="I13842">
        <v>1.3222</v>
      </c>
      <c r="J13842">
        <v>51400</v>
      </c>
      <c r="M13842">
        <f t="shared" si="2262"/>
        <v>0.2647348973418916</v>
      </c>
      <c r="N13842">
        <f t="shared" si="2263"/>
        <v>-0.10997512477118185</v>
      </c>
      <c r="O13842">
        <f t="shared" si="2264"/>
        <v>0.21636258805302863</v>
      </c>
      <c r="P13842">
        <f t="shared" si="2265"/>
        <v>-0.12923041002099428</v>
      </c>
      <c r="Q13842">
        <f t="shared" si="2266"/>
        <v>0.37894270187839241</v>
      </c>
      <c r="R13842">
        <f t="shared" si="2267"/>
        <v>-2.7952258871810132E-2</v>
      </c>
      <c r="S13842">
        <f t="shared" si="2268"/>
        <v>0.28363576630746362</v>
      </c>
      <c r="T13842">
        <f t="shared" si="2269"/>
        <v>-1.4917466083686635</v>
      </c>
      <c r="U13842">
        <f t="shared" si="2270"/>
        <v>101694.11685318979</v>
      </c>
      <c r="V13842">
        <f t="shared" si="2271"/>
        <v>2529498190.0423088</v>
      </c>
    </row>
    <row r="13843" spans="2:22" x14ac:dyDescent="0.25">
      <c r="B13843">
        <v>-118</v>
      </c>
      <c r="C13843">
        <v>34.130000000000003</v>
      </c>
      <c r="D13843">
        <v>24</v>
      </c>
      <c r="E13843">
        <v>2584</v>
      </c>
      <c r="F13843">
        <v>520</v>
      </c>
      <c r="G13843">
        <v>1869</v>
      </c>
      <c r="H13843">
        <v>503</v>
      </c>
      <c r="I13843">
        <v>3.2841</v>
      </c>
      <c r="J13843">
        <v>167000</v>
      </c>
      <c r="M13843">
        <f t="shared" si="2262"/>
        <v>0.77289715527540115</v>
      </c>
      <c r="N13843">
        <f t="shared" si="2263"/>
        <v>-0.70473463647646384</v>
      </c>
      <c r="O13843">
        <f t="shared" si="2264"/>
        <v>-0.34285737115672626</v>
      </c>
      <c r="P13843">
        <f t="shared" si="2265"/>
        <v>-2.0340571189799334E-2</v>
      </c>
      <c r="Q13843">
        <f t="shared" si="2266"/>
        <v>-5.1692507455018029E-2</v>
      </c>
      <c r="R13843">
        <f t="shared" si="2267"/>
        <v>0.37556476828304691</v>
      </c>
      <c r="S13843">
        <f t="shared" si="2268"/>
        <v>8.5796409841075395E-4</v>
      </c>
      <c r="T13843">
        <f t="shared" si="2269"/>
        <v>-0.24389129570842663</v>
      </c>
      <c r="U13843">
        <f t="shared" si="2270"/>
        <v>165897.13798337293</v>
      </c>
      <c r="V13843">
        <f t="shared" si="2271"/>
        <v>1216304.6277187283</v>
      </c>
    </row>
    <row r="13844" spans="2:22" x14ac:dyDescent="0.25">
      <c r="B13844">
        <v>-121.04</v>
      </c>
      <c r="C13844">
        <v>39.24</v>
      </c>
      <c r="D13844">
        <v>48</v>
      </c>
      <c r="E13844">
        <v>1188</v>
      </c>
      <c r="F13844">
        <v>227</v>
      </c>
      <c r="G13844">
        <v>471</v>
      </c>
      <c r="H13844">
        <v>219</v>
      </c>
      <c r="I13844">
        <v>2.3125</v>
      </c>
      <c r="J13844">
        <v>125700</v>
      </c>
      <c r="M13844">
        <f t="shared" si="2262"/>
        <v>-0.74162565268330305</v>
      </c>
      <c r="N13844">
        <f t="shared" si="2263"/>
        <v>1.6696568516594776</v>
      </c>
      <c r="O13844">
        <f t="shared" si="2264"/>
        <v>1.574468203276719</v>
      </c>
      <c r="P13844">
        <f t="shared" si="2265"/>
        <v>-0.6644516517336474</v>
      </c>
      <c r="Q13844">
        <f t="shared" si="2266"/>
        <v>-0.74879812256379852</v>
      </c>
      <c r="R13844">
        <f t="shared" si="2267"/>
        <v>-0.8615334860206596</v>
      </c>
      <c r="S13844">
        <f t="shared" si="2268"/>
        <v>-0.74274292319206159</v>
      </c>
      <c r="T13844">
        <f t="shared" si="2269"/>
        <v>-0.86187193783120875</v>
      </c>
      <c r="U13844">
        <f t="shared" si="2270"/>
        <v>161097.60648643924</v>
      </c>
      <c r="V13844">
        <f t="shared" si="2271"/>
        <v>1252990544.9688053</v>
      </c>
    </row>
    <row r="13845" spans="2:22" x14ac:dyDescent="0.25">
      <c r="B13845">
        <v>-117.91</v>
      </c>
      <c r="C13845">
        <v>33.65</v>
      </c>
      <c r="D13845">
        <v>17</v>
      </c>
      <c r="E13845">
        <v>1328</v>
      </c>
      <c r="F13845">
        <v>377</v>
      </c>
      <c r="G13845">
        <v>762</v>
      </c>
      <c r="H13845">
        <v>344</v>
      </c>
      <c r="I13845">
        <v>2.2222</v>
      </c>
      <c r="J13845">
        <v>276800</v>
      </c>
      <c r="M13845">
        <f t="shared" si="2262"/>
        <v>0.81773500156365386</v>
      </c>
      <c r="N13845">
        <f t="shared" si="2263"/>
        <v>-0.92776945336594752</v>
      </c>
      <c r="O13845">
        <f t="shared" si="2264"/>
        <v>-0.90207733036648119</v>
      </c>
      <c r="P13845">
        <f t="shared" si="2265"/>
        <v>-0.59985598463039613</v>
      </c>
      <c r="Q13845">
        <f t="shared" si="2266"/>
        <v>-0.39191811482892797</v>
      </c>
      <c r="R13845">
        <f t="shared" si="2267"/>
        <v>-0.60402590948104684</v>
      </c>
      <c r="S13845">
        <f t="shared" si="2268"/>
        <v>-0.41545380026491707</v>
      </c>
      <c r="T13845">
        <f t="shared" si="2269"/>
        <v>-0.91930673814377284</v>
      </c>
      <c r="U13845">
        <f t="shared" si="2270"/>
        <v>102194.951289205</v>
      </c>
      <c r="V13845">
        <f t="shared" si="2271"/>
        <v>30486923035.299095</v>
      </c>
    </row>
    <row r="13846" spans="2:22" x14ac:dyDescent="0.25">
      <c r="B13846">
        <v>-115.49</v>
      </c>
      <c r="C13846">
        <v>32.69</v>
      </c>
      <c r="D13846">
        <v>17</v>
      </c>
      <c r="E13846">
        <v>1960</v>
      </c>
      <c r="F13846">
        <v>389</v>
      </c>
      <c r="G13846">
        <v>1691</v>
      </c>
      <c r="H13846">
        <v>356</v>
      </c>
      <c r="I13846">
        <v>1.899</v>
      </c>
      <c r="J13846">
        <v>64000</v>
      </c>
      <c r="M13846">
        <f t="shared" si="2262"/>
        <v>2.0233748684255155</v>
      </c>
      <c r="N13846">
        <f t="shared" si="2263"/>
        <v>-1.3738390871449115</v>
      </c>
      <c r="O13846">
        <f t="shared" si="2264"/>
        <v>-0.90207733036648119</v>
      </c>
      <c r="P13846">
        <f t="shared" si="2265"/>
        <v>-0.30825268742143341</v>
      </c>
      <c r="Q13846">
        <f t="shared" si="2266"/>
        <v>-0.3633677142101383</v>
      </c>
      <c r="R13846">
        <f t="shared" si="2267"/>
        <v>0.21805154277084396</v>
      </c>
      <c r="S13846">
        <f t="shared" si="2268"/>
        <v>-0.38403404446391121</v>
      </c>
      <c r="T13846">
        <f t="shared" si="2269"/>
        <v>-1.1248762559845336</v>
      </c>
      <c r="U13846">
        <f t="shared" si="2270"/>
        <v>88789.017149974257</v>
      </c>
      <c r="V13846">
        <f t="shared" si="2271"/>
        <v>614495371.2617178</v>
      </c>
    </row>
    <row r="13847" spans="2:22" x14ac:dyDescent="0.25">
      <c r="B13847">
        <v>-121.26</v>
      </c>
      <c r="C13847">
        <v>38.11</v>
      </c>
      <c r="D13847">
        <v>8</v>
      </c>
      <c r="E13847">
        <v>2770</v>
      </c>
      <c r="F13847">
        <v>642</v>
      </c>
      <c r="G13847">
        <v>1611</v>
      </c>
      <c r="H13847">
        <v>633</v>
      </c>
      <c r="I13847">
        <v>3.1284000000000001</v>
      </c>
      <c r="J13847">
        <v>115100</v>
      </c>
      <c r="M13847">
        <f t="shared" si="2262"/>
        <v>-0.85122927694347161</v>
      </c>
      <c r="N13847">
        <f t="shared" si="2263"/>
        <v>1.1445957202321546</v>
      </c>
      <c r="O13847">
        <f t="shared" si="2264"/>
        <v>-1.6210744207790231</v>
      </c>
      <c r="P13847">
        <f t="shared" si="2265"/>
        <v>6.5479386533091599E-2</v>
      </c>
      <c r="Q13847">
        <f t="shared" si="2266"/>
        <v>0.23856989883601001</v>
      </c>
      <c r="R13847">
        <f t="shared" si="2267"/>
        <v>0.14725908186648307</v>
      </c>
      <c r="S13847">
        <f t="shared" si="2268"/>
        <v>0.34123865194264108</v>
      </c>
      <c r="T13847">
        <f t="shared" si="2269"/>
        <v>-0.34292339325733268</v>
      </c>
      <c r="U13847">
        <f t="shared" si="2270"/>
        <v>132324.73327461473</v>
      </c>
      <c r="V13847">
        <f t="shared" si="2271"/>
        <v>296691436.38161987</v>
      </c>
    </row>
    <row r="13848" spans="2:22" x14ac:dyDescent="0.25">
      <c r="B13848">
        <v>-118.08</v>
      </c>
      <c r="C13848">
        <v>33.97</v>
      </c>
      <c r="D13848">
        <v>35</v>
      </c>
      <c r="E13848">
        <v>825</v>
      </c>
      <c r="F13848">
        <v>155</v>
      </c>
      <c r="G13848">
        <v>590</v>
      </c>
      <c r="H13848">
        <v>144</v>
      </c>
      <c r="I13848">
        <v>4.6333000000000002</v>
      </c>
      <c r="J13848">
        <v>161200</v>
      </c>
      <c r="M13848">
        <f t="shared" si="2262"/>
        <v>0.73304129190806777</v>
      </c>
      <c r="N13848">
        <f t="shared" si="2263"/>
        <v>-0.77907957543962625</v>
      </c>
      <c r="O13848">
        <f t="shared" si="2264"/>
        <v>0.53591685045860282</v>
      </c>
      <c r="P13848">
        <f t="shared" si="2265"/>
        <v>-0.83193898857993454</v>
      </c>
      <c r="Q13848">
        <f t="shared" si="2266"/>
        <v>-0.92010052627653638</v>
      </c>
      <c r="R13848">
        <f t="shared" si="2267"/>
        <v>-0.7562297004254227</v>
      </c>
      <c r="S13848">
        <f t="shared" si="2268"/>
        <v>-0.93911639694834836</v>
      </c>
      <c r="T13848">
        <f t="shared" si="2269"/>
        <v>0.61425967418870975</v>
      </c>
      <c r="U13848">
        <f t="shared" si="2270"/>
        <v>232650.22343133163</v>
      </c>
      <c r="V13848">
        <f t="shared" si="2271"/>
        <v>5105134428.3872118</v>
      </c>
    </row>
    <row r="13849" spans="2:22" x14ac:dyDescent="0.25">
      <c r="B13849">
        <v>-117.36</v>
      </c>
      <c r="C13849">
        <v>33.92</v>
      </c>
      <c r="D13849">
        <v>7</v>
      </c>
      <c r="E13849">
        <v>9376</v>
      </c>
      <c r="F13849">
        <v>1181</v>
      </c>
      <c r="G13849">
        <v>3570</v>
      </c>
      <c r="H13849">
        <v>1107</v>
      </c>
      <c r="I13849">
        <v>8.5326000000000004</v>
      </c>
      <c r="J13849">
        <v>315200</v>
      </c>
      <c r="M13849">
        <f t="shared" si="2262"/>
        <v>1.0917440622140753</v>
      </c>
      <c r="N13849">
        <f t="shared" si="2263"/>
        <v>-0.80231236886561252</v>
      </c>
      <c r="O13849">
        <f t="shared" si="2264"/>
        <v>-1.7009629863804168</v>
      </c>
      <c r="P13849">
        <f t="shared" si="2265"/>
        <v>3.1134720785622179</v>
      </c>
      <c r="Q13849">
        <f t="shared" si="2266"/>
        <v>1.5209587266299782</v>
      </c>
      <c r="R13849">
        <f t="shared" si="2267"/>
        <v>1.8807894682620205</v>
      </c>
      <c r="S13849">
        <f t="shared" si="2268"/>
        <v>1.5823190060823731</v>
      </c>
      <c r="T13849">
        <f t="shared" si="2269"/>
        <v>3.0943872141530617</v>
      </c>
      <c r="U13849">
        <f t="shared" si="2270"/>
        <v>379258.52824475348</v>
      </c>
      <c r="V13849">
        <f t="shared" si="2271"/>
        <v>4103495040.8838801</v>
      </c>
    </row>
    <row r="13850" spans="2:22" x14ac:dyDescent="0.25">
      <c r="B13850">
        <v>-118.47</v>
      </c>
      <c r="C13850">
        <v>34.26</v>
      </c>
      <c r="D13850">
        <v>34</v>
      </c>
      <c r="E13850">
        <v>1300</v>
      </c>
      <c r="F13850">
        <v>289</v>
      </c>
      <c r="G13850">
        <v>650</v>
      </c>
      <c r="H13850">
        <v>291</v>
      </c>
      <c r="I13850">
        <v>3.8875000000000002</v>
      </c>
      <c r="J13850">
        <v>199200</v>
      </c>
      <c r="M13850">
        <f t="shared" si="2262"/>
        <v>0.53874395799231312</v>
      </c>
      <c r="N13850">
        <f t="shared" si="2263"/>
        <v>-0.64432937356889797</v>
      </c>
      <c r="O13850">
        <f t="shared" si="2264"/>
        <v>0.45602828485720931</v>
      </c>
      <c r="P13850">
        <f t="shared" si="2265"/>
        <v>-0.61277511805104645</v>
      </c>
      <c r="Q13850">
        <f t="shared" si="2266"/>
        <v>-0.60128771936671865</v>
      </c>
      <c r="R13850">
        <f t="shared" si="2267"/>
        <v>-0.70313535474715205</v>
      </c>
      <c r="S13850">
        <f t="shared" si="2268"/>
        <v>-0.55422438838602639</v>
      </c>
      <c r="T13850">
        <f t="shared" si="2269"/>
        <v>0.13989783506235023</v>
      </c>
      <c r="U13850">
        <f t="shared" si="2270"/>
        <v>203329.59749803113</v>
      </c>
      <c r="V13850">
        <f t="shared" si="2271"/>
        <v>17053575.495744962</v>
      </c>
    </row>
    <row r="13851" spans="2:22" x14ac:dyDescent="0.25">
      <c r="B13851">
        <v>-118.29</v>
      </c>
      <c r="C13851">
        <v>33.979999999999997</v>
      </c>
      <c r="D13851">
        <v>48</v>
      </c>
      <c r="E13851">
        <v>1124</v>
      </c>
      <c r="F13851">
        <v>231</v>
      </c>
      <c r="G13851">
        <v>783</v>
      </c>
      <c r="H13851">
        <v>223</v>
      </c>
      <c r="I13851">
        <v>3.4443999999999999</v>
      </c>
      <c r="J13851">
        <v>93100</v>
      </c>
      <c r="M13851">
        <f t="shared" si="2262"/>
        <v>0.62841965056881144</v>
      </c>
      <c r="N13851">
        <f t="shared" si="2263"/>
        <v>-0.77443301675442955</v>
      </c>
      <c r="O13851">
        <f t="shared" si="2264"/>
        <v>1.574468203276719</v>
      </c>
      <c r="P13851">
        <f t="shared" si="2265"/>
        <v>-0.69398109955227649</v>
      </c>
      <c r="Q13851">
        <f t="shared" si="2266"/>
        <v>-0.7392813223575353</v>
      </c>
      <c r="R13851">
        <f t="shared" si="2267"/>
        <v>-0.58544288849365211</v>
      </c>
      <c r="S13851">
        <f t="shared" si="2268"/>
        <v>-0.73226967125839293</v>
      </c>
      <c r="T13851">
        <f t="shared" si="2269"/>
        <v>-0.14193339437837116</v>
      </c>
      <c r="U13851">
        <f t="shared" si="2270"/>
        <v>209585.20749538729</v>
      </c>
      <c r="V13851">
        <f t="shared" si="2271"/>
        <v>13568803565.243433</v>
      </c>
    </row>
    <row r="13852" spans="2:22" x14ac:dyDescent="0.25">
      <c r="B13852">
        <v>-118.43</v>
      </c>
      <c r="C13852">
        <v>34.22</v>
      </c>
      <c r="D13852">
        <v>34</v>
      </c>
      <c r="E13852">
        <v>1588</v>
      </c>
      <c r="F13852">
        <v>360</v>
      </c>
      <c r="G13852">
        <v>1080</v>
      </c>
      <c r="H13852">
        <v>340</v>
      </c>
      <c r="I13852">
        <v>3.66</v>
      </c>
      <c r="J13852">
        <v>184600</v>
      </c>
      <c r="M13852">
        <f t="shared" si="2262"/>
        <v>0.55867188967597625</v>
      </c>
      <c r="N13852">
        <f t="shared" si="2263"/>
        <v>-0.66291560830968776</v>
      </c>
      <c r="O13852">
        <f t="shared" si="2264"/>
        <v>0.45602828485720931</v>
      </c>
      <c r="P13852">
        <f t="shared" si="2265"/>
        <v>-0.4798926028672153</v>
      </c>
      <c r="Q13852">
        <f t="shared" si="2266"/>
        <v>-0.43236451570554663</v>
      </c>
      <c r="R13852">
        <f t="shared" si="2267"/>
        <v>-0.32262587738621235</v>
      </c>
      <c r="S13852">
        <f t="shared" si="2268"/>
        <v>-0.42592705219858573</v>
      </c>
      <c r="T13852">
        <f t="shared" si="2269"/>
        <v>-4.8022432444971685E-3</v>
      </c>
      <c r="U13852">
        <f t="shared" si="2270"/>
        <v>195982.95722146894</v>
      </c>
      <c r="V13852">
        <f t="shared" si="2271"/>
        <v>129571715.10579188</v>
      </c>
    </row>
    <row r="13853" spans="2:22" x14ac:dyDescent="0.25">
      <c r="B13853">
        <v>-121.15</v>
      </c>
      <c r="C13853">
        <v>38.21</v>
      </c>
      <c r="D13853">
        <v>18</v>
      </c>
      <c r="E13853">
        <v>4176</v>
      </c>
      <c r="F13853">
        <v>700</v>
      </c>
      <c r="G13853">
        <v>2164</v>
      </c>
      <c r="H13853">
        <v>699</v>
      </c>
      <c r="I13853">
        <v>4.0365000000000002</v>
      </c>
      <c r="J13853">
        <v>174200</v>
      </c>
      <c r="M13853">
        <f t="shared" si="2262"/>
        <v>-0.79642746481338733</v>
      </c>
      <c r="N13853">
        <f t="shared" si="2263"/>
        <v>1.1910613070841307</v>
      </c>
      <c r="O13853">
        <f t="shared" si="2264"/>
        <v>-0.82218876476508762</v>
      </c>
      <c r="P13853">
        <f t="shared" si="2265"/>
        <v>0.71420444329860044</v>
      </c>
      <c r="Q13853">
        <f t="shared" si="2266"/>
        <v>0.37656350182682663</v>
      </c>
      <c r="R13853">
        <f t="shared" si="2267"/>
        <v>0.63661196786787766</v>
      </c>
      <c r="S13853">
        <f t="shared" si="2268"/>
        <v>0.5140473088481734</v>
      </c>
      <c r="T13853">
        <f t="shared" si="2269"/>
        <v>0.23466843579958216</v>
      </c>
      <c r="U13853">
        <f t="shared" si="2270"/>
        <v>192428.91249756655</v>
      </c>
      <c r="V13853">
        <f t="shared" si="2271"/>
        <v>332293250.84393787</v>
      </c>
    </row>
    <row r="13854" spans="2:22" x14ac:dyDescent="0.25">
      <c r="B13854">
        <v>-117.74</v>
      </c>
      <c r="C13854">
        <v>33.61</v>
      </c>
      <c r="D13854">
        <v>16</v>
      </c>
      <c r="E13854">
        <v>2753</v>
      </c>
      <c r="F13854">
        <v>576</v>
      </c>
      <c r="G13854">
        <v>857</v>
      </c>
      <c r="H13854">
        <v>546</v>
      </c>
      <c r="I13854">
        <v>3.7422</v>
      </c>
      <c r="J13854">
        <v>229800</v>
      </c>
      <c r="M13854">
        <f t="shared" si="2262"/>
        <v>0.90242871121923995</v>
      </c>
      <c r="N13854">
        <f t="shared" si="2263"/>
        <v>-0.94635568810673731</v>
      </c>
      <c r="O13854">
        <f t="shared" si="2264"/>
        <v>-0.98196589596787476</v>
      </c>
      <c r="P13854">
        <f t="shared" si="2265"/>
        <v>5.7635626956268234E-2</v>
      </c>
      <c r="Q13854">
        <f t="shared" si="2266"/>
        <v>8.154269543266697E-2</v>
      </c>
      <c r="R13854">
        <f t="shared" si="2267"/>
        <v>-0.51995986215711831</v>
      </c>
      <c r="S13854">
        <f t="shared" si="2268"/>
        <v>0.11344542238534847</v>
      </c>
      <c r="T13854">
        <f t="shared" si="2269"/>
        <v>4.7480598236042747E-2</v>
      </c>
      <c r="U13854">
        <f t="shared" si="2270"/>
        <v>171839.30774763552</v>
      </c>
      <c r="V13854">
        <f t="shared" si="2271"/>
        <v>3359441846.3733034</v>
      </c>
    </row>
    <row r="13855" spans="2:22" x14ac:dyDescent="0.25">
      <c r="B13855">
        <v>-117.15</v>
      </c>
      <c r="C13855">
        <v>32.799999999999997</v>
      </c>
      <c r="D13855">
        <v>23</v>
      </c>
      <c r="E13855">
        <v>2395</v>
      </c>
      <c r="F13855">
        <v>476</v>
      </c>
      <c r="G13855">
        <v>2284</v>
      </c>
      <c r="H13855">
        <v>488</v>
      </c>
      <c r="I13855">
        <v>3.7292000000000001</v>
      </c>
      <c r="J13855">
        <v>146300</v>
      </c>
      <c r="M13855">
        <f t="shared" si="2262"/>
        <v>1.1963657035533246</v>
      </c>
      <c r="N13855">
        <f t="shared" si="2263"/>
        <v>-1.322726941607739</v>
      </c>
      <c r="O13855">
        <f t="shared" si="2264"/>
        <v>-0.42274593675811983</v>
      </c>
      <c r="P13855">
        <f t="shared" si="2265"/>
        <v>-0.1075447217791885</v>
      </c>
      <c r="Q13855">
        <f t="shared" si="2266"/>
        <v>-0.15637730972391339</v>
      </c>
      <c r="R13855">
        <f t="shared" si="2267"/>
        <v>0.74280065922441907</v>
      </c>
      <c r="S13855">
        <f t="shared" si="2268"/>
        <v>-3.8416730652846592E-2</v>
      </c>
      <c r="T13855">
        <f t="shared" si="2269"/>
        <v>3.9212022332794388E-2</v>
      </c>
      <c r="U13855">
        <f t="shared" si="2270"/>
        <v>181504.22361425767</v>
      </c>
      <c r="V13855">
        <f t="shared" si="2271"/>
        <v>1239337360.2826576</v>
      </c>
    </row>
    <row r="13856" spans="2:22" x14ac:dyDescent="0.25">
      <c r="B13856">
        <v>-122.22</v>
      </c>
      <c r="C13856">
        <v>39.51</v>
      </c>
      <c r="D13856">
        <v>17</v>
      </c>
      <c r="E13856">
        <v>1201</v>
      </c>
      <c r="F13856">
        <v>268</v>
      </c>
      <c r="G13856">
        <v>555</v>
      </c>
      <c r="H13856">
        <v>277</v>
      </c>
      <c r="I13856">
        <v>2.1</v>
      </c>
      <c r="J13856">
        <v>66900</v>
      </c>
      <c r="M13856">
        <f t="shared" si="2262"/>
        <v>-1.3294996373514794</v>
      </c>
      <c r="N13856">
        <f t="shared" si="2263"/>
        <v>1.7951139361598092</v>
      </c>
      <c r="O13856">
        <f t="shared" si="2264"/>
        <v>-0.90207733036648119</v>
      </c>
      <c r="P13856">
        <f t="shared" si="2265"/>
        <v>-0.65845348264548842</v>
      </c>
      <c r="Q13856">
        <f t="shared" si="2266"/>
        <v>-0.65125092044960053</v>
      </c>
      <c r="R13856">
        <f t="shared" si="2267"/>
        <v>-0.78720140207108069</v>
      </c>
      <c r="S13856">
        <f t="shared" si="2268"/>
        <v>-0.59088077015386653</v>
      </c>
      <c r="T13856">
        <f t="shared" si="2269"/>
        <v>-0.99703135163430789</v>
      </c>
      <c r="U13856">
        <f t="shared" si="2270"/>
        <v>93333.154512567911</v>
      </c>
      <c r="V13856">
        <f t="shared" si="2271"/>
        <v>698711657.48528934</v>
      </c>
    </row>
    <row r="13857" spans="2:22" x14ac:dyDescent="0.25">
      <c r="B13857">
        <v>-123.79</v>
      </c>
      <c r="C13857">
        <v>39.44</v>
      </c>
      <c r="D13857">
        <v>16</v>
      </c>
      <c r="E13857">
        <v>2017</v>
      </c>
      <c r="F13857">
        <v>423</v>
      </c>
      <c r="G13857">
        <v>1177</v>
      </c>
      <c r="H13857">
        <v>414</v>
      </c>
      <c r="I13857">
        <v>3.2170999999999998</v>
      </c>
      <c r="J13857">
        <v>116200</v>
      </c>
      <c r="M13857">
        <f t="shared" si="2262"/>
        <v>-2.1116709559354176</v>
      </c>
      <c r="N13857">
        <f t="shared" si="2263"/>
        <v>1.7625880253634263</v>
      </c>
      <c r="O13857">
        <f t="shared" si="2264"/>
        <v>-0.98196589596787476</v>
      </c>
      <c r="P13857">
        <f t="shared" si="2265"/>
        <v>-0.28195302295796687</v>
      </c>
      <c r="Q13857">
        <f t="shared" si="2266"/>
        <v>-0.28247491245690098</v>
      </c>
      <c r="R13857">
        <f t="shared" si="2267"/>
        <v>-0.23679001853967474</v>
      </c>
      <c r="S13857">
        <f t="shared" si="2268"/>
        <v>-0.23217189142571615</v>
      </c>
      <c r="T13857">
        <f t="shared" si="2269"/>
        <v>-0.28650626382516858</v>
      </c>
      <c r="U13857">
        <f t="shared" si="2270"/>
        <v>144295.90361793581</v>
      </c>
      <c r="V13857">
        <f t="shared" si="2271"/>
        <v>789379800.10833848</v>
      </c>
    </row>
    <row r="13858" spans="2:22" x14ac:dyDescent="0.25">
      <c r="B13858">
        <v>-121.59</v>
      </c>
      <c r="C13858">
        <v>39.39</v>
      </c>
      <c r="D13858">
        <v>22</v>
      </c>
      <c r="E13858">
        <v>2515</v>
      </c>
      <c r="F13858">
        <v>482</v>
      </c>
      <c r="G13858">
        <v>1284</v>
      </c>
      <c r="H13858">
        <v>462</v>
      </c>
      <c r="I13858">
        <v>2.1776</v>
      </c>
      <c r="J13858">
        <v>73800</v>
      </c>
      <c r="M13858">
        <f t="shared" si="2262"/>
        <v>-1.0156347133337245</v>
      </c>
      <c r="N13858">
        <f t="shared" si="2263"/>
        <v>1.7393552319374399</v>
      </c>
      <c r="O13858">
        <f t="shared" si="2264"/>
        <v>-0.50263450235951335</v>
      </c>
      <c r="P13858">
        <f t="shared" si="2265"/>
        <v>-5.2177007119258871E-2</v>
      </c>
      <c r="Q13858">
        <f t="shared" si="2266"/>
        <v>-0.14210210941451856</v>
      </c>
      <c r="R13858">
        <f t="shared" si="2267"/>
        <v>-0.14210510208009206</v>
      </c>
      <c r="S13858">
        <f t="shared" si="2268"/>
        <v>-0.10649286822169265</v>
      </c>
      <c r="T13858">
        <f t="shared" si="2269"/>
        <v>-0.94767431393491741</v>
      </c>
      <c r="U13858">
        <f t="shared" si="2270"/>
        <v>113484.11782264338</v>
      </c>
      <c r="V13858">
        <f t="shared" si="2271"/>
        <v>1574829207.3614423</v>
      </c>
    </row>
    <row r="13859" spans="2:22" x14ac:dyDescent="0.25">
      <c r="B13859">
        <v>-118.38</v>
      </c>
      <c r="C13859">
        <v>34.04</v>
      </c>
      <c r="D13859">
        <v>35</v>
      </c>
      <c r="E13859">
        <v>2237</v>
      </c>
      <c r="F13859">
        <v>592</v>
      </c>
      <c r="G13859">
        <v>1794</v>
      </c>
      <c r="H13859">
        <v>543</v>
      </c>
      <c r="I13859">
        <v>2.2961</v>
      </c>
      <c r="J13859">
        <v>207700</v>
      </c>
      <c r="M13859">
        <f t="shared" si="2262"/>
        <v>0.58358180428056583</v>
      </c>
      <c r="N13859">
        <f t="shared" si="2263"/>
        <v>-0.74655366464324335</v>
      </c>
      <c r="O13859">
        <f t="shared" si="2264"/>
        <v>0.53591685045860282</v>
      </c>
      <c r="P13859">
        <f t="shared" si="2265"/>
        <v>-0.18044554608142918</v>
      </c>
      <c r="Q13859">
        <f t="shared" si="2266"/>
        <v>0.11960989625771984</v>
      </c>
      <c r="R13859">
        <f t="shared" si="2267"/>
        <v>0.3091968361852086</v>
      </c>
      <c r="S13859">
        <f t="shared" si="2268"/>
        <v>0.105590483435097</v>
      </c>
      <c r="T13859">
        <f t="shared" si="2269"/>
        <v>-0.87230306435530669</v>
      </c>
      <c r="U13859">
        <f t="shared" si="2270"/>
        <v>147406.14801647316</v>
      </c>
      <c r="V13859">
        <f t="shared" si="2271"/>
        <v>3635348587.0114431</v>
      </c>
    </row>
    <row r="13860" spans="2:22" x14ac:dyDescent="0.25">
      <c r="B13860">
        <v>-121.29</v>
      </c>
      <c r="C13860">
        <v>38.590000000000003</v>
      </c>
      <c r="D13860">
        <v>19</v>
      </c>
      <c r="E13860">
        <v>2460</v>
      </c>
      <c r="F13860">
        <v>470</v>
      </c>
      <c r="G13860">
        <v>1346</v>
      </c>
      <c r="H13860">
        <v>480</v>
      </c>
      <c r="I13860">
        <v>3.6562999999999999</v>
      </c>
      <c r="J13860">
        <v>95600</v>
      </c>
      <c r="M13860">
        <f t="shared" si="2262"/>
        <v>-0.86617522570622252</v>
      </c>
      <c r="N13860">
        <f t="shared" si="2263"/>
        <v>1.3676305371216384</v>
      </c>
      <c r="O13860">
        <f t="shared" si="2264"/>
        <v>-0.74230019916369405</v>
      </c>
      <c r="P13860">
        <f t="shared" si="2265"/>
        <v>-7.7553876338393293E-2</v>
      </c>
      <c r="Q13860">
        <f t="shared" si="2266"/>
        <v>-0.1706525100333082</v>
      </c>
      <c r="R13860">
        <f t="shared" si="2267"/>
        <v>-8.724094487921237E-2</v>
      </c>
      <c r="S13860">
        <f t="shared" si="2268"/>
        <v>-5.9363234520183841E-2</v>
      </c>
      <c r="T13860">
        <f t="shared" si="2269"/>
        <v>-7.1556071554218842E-3</v>
      </c>
      <c r="U13860">
        <f t="shared" si="2270"/>
        <v>170440.33772431483</v>
      </c>
      <c r="V13860">
        <f t="shared" si="2271"/>
        <v>5601076150.6895008</v>
      </c>
    </row>
    <row r="13861" spans="2:22" x14ac:dyDescent="0.25">
      <c r="B13861">
        <v>-118.24</v>
      </c>
      <c r="C13861">
        <v>33.950000000000003</v>
      </c>
      <c r="D13861">
        <v>21</v>
      </c>
      <c r="E13861">
        <v>1260</v>
      </c>
      <c r="F13861">
        <v>342</v>
      </c>
      <c r="G13861">
        <v>1167</v>
      </c>
      <c r="H13861">
        <v>310</v>
      </c>
      <c r="I13861">
        <v>0.9708</v>
      </c>
      <c r="J13861">
        <v>107600</v>
      </c>
      <c r="M13861">
        <f t="shared" si="2262"/>
        <v>0.65332956517340102</v>
      </c>
      <c r="N13861">
        <f t="shared" si="2263"/>
        <v>-0.78837269281001943</v>
      </c>
      <c r="O13861">
        <f t="shared" si="2264"/>
        <v>-0.58252306796090692</v>
      </c>
      <c r="P13861">
        <f t="shared" si="2265"/>
        <v>-0.63123102293768962</v>
      </c>
      <c r="Q13861">
        <f t="shared" si="2266"/>
        <v>-0.47519011663373106</v>
      </c>
      <c r="R13861">
        <f t="shared" si="2267"/>
        <v>-0.24563907615271985</v>
      </c>
      <c r="S13861">
        <f t="shared" si="2268"/>
        <v>-0.5044764417011004</v>
      </c>
      <c r="T13861">
        <f t="shared" si="2269"/>
        <v>-1.7152525754764709</v>
      </c>
      <c r="U13861">
        <f t="shared" si="2270"/>
        <v>55315.936587092525</v>
      </c>
      <c r="V13861">
        <f t="shared" si="2271"/>
        <v>2733623286.9649301</v>
      </c>
    </row>
    <row r="13862" spans="2:22" x14ac:dyDescent="0.25">
      <c r="B13862">
        <v>-118.4</v>
      </c>
      <c r="C13862">
        <v>33.93</v>
      </c>
      <c r="D13862">
        <v>35</v>
      </c>
      <c r="E13862">
        <v>2217</v>
      </c>
      <c r="F13862">
        <v>447</v>
      </c>
      <c r="G13862">
        <v>1000</v>
      </c>
      <c r="H13862">
        <v>450</v>
      </c>
      <c r="I13862">
        <v>4.7319000000000004</v>
      </c>
      <c r="J13862">
        <v>376100</v>
      </c>
      <c r="M13862">
        <f t="shared" si="2262"/>
        <v>0.57361783843872716</v>
      </c>
      <c r="N13862">
        <f t="shared" si="2263"/>
        <v>-0.79766581018041594</v>
      </c>
      <c r="O13862">
        <f t="shared" si="2264"/>
        <v>0.53591685045860282</v>
      </c>
      <c r="P13862">
        <f t="shared" si="2265"/>
        <v>-0.18967349852475079</v>
      </c>
      <c r="Q13862">
        <f t="shared" si="2266"/>
        <v>-0.22537411121932169</v>
      </c>
      <c r="R13862">
        <f t="shared" si="2267"/>
        <v>-0.39341833829057321</v>
      </c>
      <c r="S13862">
        <f t="shared" si="2268"/>
        <v>-0.13791262402269852</v>
      </c>
      <c r="T13862">
        <f t="shared" si="2269"/>
        <v>0.67697364219334788</v>
      </c>
      <c r="U13862">
        <f t="shared" si="2270"/>
        <v>246617.6281918351</v>
      </c>
      <c r="V13862">
        <f t="shared" si="2271"/>
        <v>16765684609.067856</v>
      </c>
    </row>
    <row r="13863" spans="2:22" x14ac:dyDescent="0.25">
      <c r="B13863">
        <v>-118.24</v>
      </c>
      <c r="C13863">
        <v>34.22</v>
      </c>
      <c r="D13863">
        <v>41</v>
      </c>
      <c r="E13863">
        <v>2476</v>
      </c>
      <c r="F13863">
        <v>506</v>
      </c>
      <c r="G13863">
        <v>1271</v>
      </c>
      <c r="H13863">
        <v>485</v>
      </c>
      <c r="I13863">
        <v>3.4531000000000001</v>
      </c>
      <c r="J13863">
        <v>263900</v>
      </c>
      <c r="M13863">
        <f t="shared" si="2262"/>
        <v>0.65332956517340102</v>
      </c>
      <c r="N13863">
        <f t="shared" si="2263"/>
        <v>-0.66291560830968776</v>
      </c>
      <c r="O13863">
        <f t="shared" si="2264"/>
        <v>1.0152482440669641</v>
      </c>
      <c r="P13863">
        <f t="shared" si="2265"/>
        <v>-7.0171514383736006E-2</v>
      </c>
      <c r="Q13863">
        <f t="shared" si="2266"/>
        <v>-8.500130817693928E-2</v>
      </c>
      <c r="R13863">
        <f t="shared" si="2267"/>
        <v>-0.1536088769770507</v>
      </c>
      <c r="S13863">
        <f t="shared" si="2268"/>
        <v>-4.6271669603098059E-2</v>
      </c>
      <c r="T13863">
        <f t="shared" si="2269"/>
        <v>-0.13639980896619711</v>
      </c>
      <c r="U13863">
        <f t="shared" si="2270"/>
        <v>205583.09751147419</v>
      </c>
      <c r="V13863">
        <f t="shared" si="2271"/>
        <v>3400861115.8562279</v>
      </c>
    </row>
    <row r="13864" spans="2:22" x14ac:dyDescent="0.25">
      <c r="B13864">
        <v>-121.9</v>
      </c>
      <c r="C13864">
        <v>38.020000000000003</v>
      </c>
      <c r="D13864">
        <v>5</v>
      </c>
      <c r="E13864">
        <v>1560</v>
      </c>
      <c r="F13864">
        <v>369</v>
      </c>
      <c r="G13864">
        <v>1037</v>
      </c>
      <c r="H13864">
        <v>372</v>
      </c>
      <c r="I13864">
        <v>3.6154000000000002</v>
      </c>
      <c r="J13864">
        <v>181800</v>
      </c>
      <c r="M13864">
        <f t="shared" si="2262"/>
        <v>-1.1700761838821458</v>
      </c>
      <c r="N13864">
        <f t="shared" si="2263"/>
        <v>1.1027766920653785</v>
      </c>
      <c r="O13864">
        <f t="shared" si="2264"/>
        <v>-1.8607401175832039</v>
      </c>
      <c r="P13864">
        <f t="shared" si="2265"/>
        <v>-0.49281173628786556</v>
      </c>
      <c r="Q13864">
        <f t="shared" si="2266"/>
        <v>-0.41095171524145435</v>
      </c>
      <c r="R13864">
        <f t="shared" si="2267"/>
        <v>-0.36067682512230631</v>
      </c>
      <c r="S13864">
        <f t="shared" si="2268"/>
        <v>-0.34214103672923668</v>
      </c>
      <c r="T13864">
        <f t="shared" si="2269"/>
        <v>-3.3169819035641736E-2</v>
      </c>
      <c r="U13864">
        <f t="shared" si="2270"/>
        <v>138196.61360356837</v>
      </c>
      <c r="V13864">
        <f t="shared" si="2271"/>
        <v>1901255305.2365186</v>
      </c>
    </row>
    <row r="13865" spans="2:22" x14ac:dyDescent="0.25">
      <c r="B13865">
        <v>-122.16</v>
      </c>
      <c r="C13865">
        <v>37.68</v>
      </c>
      <c r="D13865">
        <v>16</v>
      </c>
      <c r="E13865">
        <v>1687</v>
      </c>
      <c r="F13865">
        <v>348</v>
      </c>
      <c r="G13865">
        <v>568</v>
      </c>
      <c r="H13865">
        <v>352</v>
      </c>
      <c r="I13865">
        <v>2.3868999999999998</v>
      </c>
      <c r="J13865">
        <v>83300</v>
      </c>
      <c r="M13865">
        <f t="shared" si="2262"/>
        <v>-1.2996077398259775</v>
      </c>
      <c r="N13865">
        <f t="shared" si="2263"/>
        <v>0.94479369676866065</v>
      </c>
      <c r="O13865">
        <f t="shared" si="2264"/>
        <v>-0.98196589596787476</v>
      </c>
      <c r="P13865">
        <f t="shared" si="2265"/>
        <v>-0.43421423827277333</v>
      </c>
      <c r="Q13865">
        <f t="shared" si="2266"/>
        <v>-0.46091491632433623</v>
      </c>
      <c r="R13865">
        <f t="shared" si="2267"/>
        <v>-0.77569762717412194</v>
      </c>
      <c r="S13865">
        <f t="shared" si="2268"/>
        <v>-0.39450729639757981</v>
      </c>
      <c r="T13865">
        <f t="shared" si="2269"/>
        <v>-0.81455024189261782</v>
      </c>
      <c r="U13865">
        <f t="shared" si="2270"/>
        <v>106324.70723412211</v>
      </c>
      <c r="V13865">
        <f t="shared" si="2271"/>
        <v>530137143.21703488</v>
      </c>
    </row>
    <row r="13866" spans="2:22" x14ac:dyDescent="0.25">
      <c r="B13866">
        <v>-116.9</v>
      </c>
      <c r="C13866">
        <v>33.74</v>
      </c>
      <c r="D13866">
        <v>14</v>
      </c>
      <c r="E13866">
        <v>2281</v>
      </c>
      <c r="F13866">
        <v>426</v>
      </c>
      <c r="G13866">
        <v>894</v>
      </c>
      <c r="H13866">
        <v>430</v>
      </c>
      <c r="I13866">
        <v>2.3712</v>
      </c>
      <c r="J13866">
        <v>127900</v>
      </c>
      <c r="M13866">
        <f t="shared" si="2262"/>
        <v>1.3209152765762442</v>
      </c>
      <c r="N13866">
        <f t="shared" si="2263"/>
        <v>-0.88595042519916811</v>
      </c>
      <c r="O13866">
        <f t="shared" si="2264"/>
        <v>-1.1417430271706619</v>
      </c>
      <c r="P13866">
        <f t="shared" si="2265"/>
        <v>-0.16014405070612167</v>
      </c>
      <c r="Q13866">
        <f t="shared" si="2266"/>
        <v>-0.27533731230220354</v>
      </c>
      <c r="R13866">
        <f t="shared" si="2267"/>
        <v>-0.48721834898885136</v>
      </c>
      <c r="S13866">
        <f t="shared" si="2268"/>
        <v>-0.19027888369104165</v>
      </c>
      <c r="T13866">
        <f t="shared" si="2269"/>
        <v>-0.82453613740654086</v>
      </c>
      <c r="U13866">
        <f t="shared" si="2270"/>
        <v>104385.29067647303</v>
      </c>
      <c r="V13866">
        <f t="shared" si="2271"/>
        <v>552941554.56996632</v>
      </c>
    </row>
    <row r="13867" spans="2:22" x14ac:dyDescent="0.25">
      <c r="B13867">
        <v>-122.12</v>
      </c>
      <c r="C13867">
        <v>38.01</v>
      </c>
      <c r="D13867">
        <v>50</v>
      </c>
      <c r="E13867">
        <v>1300</v>
      </c>
      <c r="F13867">
        <v>263</v>
      </c>
      <c r="G13867">
        <v>691</v>
      </c>
      <c r="H13867">
        <v>239</v>
      </c>
      <c r="I13867">
        <v>3.9519000000000002</v>
      </c>
      <c r="J13867">
        <v>126500</v>
      </c>
      <c r="M13867">
        <f t="shared" si="2262"/>
        <v>-1.2796798081423144</v>
      </c>
      <c r="N13867">
        <f t="shared" si="2263"/>
        <v>1.0981301333801785</v>
      </c>
      <c r="O13867">
        <f t="shared" si="2264"/>
        <v>1.7342453344795061</v>
      </c>
      <c r="P13867">
        <f t="shared" si="2265"/>
        <v>-0.61277511805104645</v>
      </c>
      <c r="Q13867">
        <f t="shared" si="2266"/>
        <v>-0.66314692070742953</v>
      </c>
      <c r="R13867">
        <f t="shared" si="2267"/>
        <v>-0.66685421853366711</v>
      </c>
      <c r="S13867">
        <f t="shared" si="2268"/>
        <v>-0.69037666352371851</v>
      </c>
      <c r="T13867">
        <f t="shared" si="2269"/>
        <v>0.18085908799844244</v>
      </c>
      <c r="U13867">
        <f t="shared" si="2270"/>
        <v>236208.92704818194</v>
      </c>
      <c r="V13867">
        <f t="shared" si="2271"/>
        <v>12036048674.063307</v>
      </c>
    </row>
    <row r="13868" spans="2:22" x14ac:dyDescent="0.25">
      <c r="B13868">
        <v>-119.55</v>
      </c>
      <c r="C13868">
        <v>36.369999999999997</v>
      </c>
      <c r="D13868">
        <v>26</v>
      </c>
      <c r="E13868">
        <v>1912</v>
      </c>
      <c r="F13868">
        <v>339</v>
      </c>
      <c r="G13868">
        <v>1002</v>
      </c>
      <c r="H13868">
        <v>311</v>
      </c>
      <c r="I13868">
        <v>3.0375000000000001</v>
      </c>
      <c r="J13868">
        <v>126300</v>
      </c>
      <c r="M13868">
        <f t="shared" si="2262"/>
        <v>6.8980253330172222E-4</v>
      </c>
      <c r="N13868">
        <f t="shared" si="2263"/>
        <v>0.33609450900778215</v>
      </c>
      <c r="O13868">
        <f t="shared" si="2264"/>
        <v>-0.18308023995393916</v>
      </c>
      <c r="P13868">
        <f t="shared" si="2265"/>
        <v>-0.33039977328540526</v>
      </c>
      <c r="Q13868">
        <f t="shared" si="2266"/>
        <v>-0.48232771678842845</v>
      </c>
      <c r="R13868">
        <f t="shared" si="2267"/>
        <v>-0.39164852676796419</v>
      </c>
      <c r="S13868">
        <f t="shared" si="2268"/>
        <v>-0.50185812871768321</v>
      </c>
      <c r="T13868">
        <f t="shared" si="2269"/>
        <v>-0.40073982015004667</v>
      </c>
      <c r="U13868">
        <f t="shared" si="2270"/>
        <v>153190.23662224493</v>
      </c>
      <c r="V13868">
        <f t="shared" si="2271"/>
        <v>723084825.60032272</v>
      </c>
    </row>
    <row r="13869" spans="2:22" x14ac:dyDescent="0.25">
      <c r="B13869">
        <v>-121.94</v>
      </c>
      <c r="C13869">
        <v>38.89</v>
      </c>
      <c r="D13869">
        <v>15</v>
      </c>
      <c r="E13869">
        <v>1462</v>
      </c>
      <c r="F13869">
        <v>314</v>
      </c>
      <c r="G13869">
        <v>774</v>
      </c>
      <c r="H13869">
        <v>271</v>
      </c>
      <c r="I13869">
        <v>2.5478000000000001</v>
      </c>
      <c r="J13869">
        <v>91700</v>
      </c>
      <c r="M13869">
        <f t="shared" si="2262"/>
        <v>-1.190004115565809</v>
      </c>
      <c r="N13869">
        <f t="shared" si="2263"/>
        <v>1.5070272976775632</v>
      </c>
      <c r="O13869">
        <f t="shared" si="2264"/>
        <v>-1.0618544615692682</v>
      </c>
      <c r="P13869">
        <f t="shared" si="2265"/>
        <v>-0.53802870326014141</v>
      </c>
      <c r="Q13869">
        <f t="shared" si="2266"/>
        <v>-0.54180771807757355</v>
      </c>
      <c r="R13869">
        <f t="shared" si="2267"/>
        <v>-0.59340704034539271</v>
      </c>
      <c r="S13869">
        <f t="shared" si="2268"/>
        <v>-0.60659064805436946</v>
      </c>
      <c r="T13869">
        <f t="shared" si="2269"/>
        <v>-0.7122107139824122</v>
      </c>
      <c r="U13869">
        <f t="shared" si="2270"/>
        <v>110125.04755045469</v>
      </c>
      <c r="V13869">
        <f t="shared" si="2271"/>
        <v>339482377.23651648</v>
      </c>
    </row>
    <row r="13870" spans="2:22" x14ac:dyDescent="0.25">
      <c r="B13870">
        <v>-118.32</v>
      </c>
      <c r="C13870">
        <v>34.03</v>
      </c>
      <c r="D13870">
        <v>47</v>
      </c>
      <c r="E13870">
        <v>1734</v>
      </c>
      <c r="F13870">
        <v>453</v>
      </c>
      <c r="G13870">
        <v>1272</v>
      </c>
      <c r="H13870">
        <v>438</v>
      </c>
      <c r="I13870">
        <v>3.1730999999999998</v>
      </c>
      <c r="J13870">
        <v>121500</v>
      </c>
      <c r="M13870">
        <f t="shared" si="2262"/>
        <v>0.61347370180606764</v>
      </c>
      <c r="N13870">
        <f t="shared" si="2263"/>
        <v>-0.75120022332843994</v>
      </c>
      <c r="O13870">
        <f t="shared" si="2264"/>
        <v>1.4945796376753255</v>
      </c>
      <c r="P13870">
        <f t="shared" si="2265"/>
        <v>-0.41252855003096756</v>
      </c>
      <c r="Q13870">
        <f t="shared" si="2266"/>
        <v>-0.21109891090992686</v>
      </c>
      <c r="R13870">
        <f t="shared" si="2267"/>
        <v>-0.15272397121574618</v>
      </c>
      <c r="S13870">
        <f t="shared" si="2268"/>
        <v>-0.16933237982370439</v>
      </c>
      <c r="T13870">
        <f t="shared" si="2269"/>
        <v>-0.31449221303616326</v>
      </c>
      <c r="U13870">
        <f t="shared" si="2270"/>
        <v>203474.81604923218</v>
      </c>
      <c r="V13870">
        <f t="shared" si="2271"/>
        <v>6719870466.3054533</v>
      </c>
    </row>
    <row r="13871" spans="2:22" x14ac:dyDescent="0.25">
      <c r="B13871">
        <v>-118.02</v>
      </c>
      <c r="C13871">
        <v>34.1</v>
      </c>
      <c r="D13871">
        <v>36</v>
      </c>
      <c r="E13871">
        <v>452</v>
      </c>
      <c r="F13871">
        <v>80</v>
      </c>
      <c r="G13871">
        <v>248</v>
      </c>
      <c r="H13871">
        <v>83</v>
      </c>
      <c r="I13871">
        <v>1.9688000000000001</v>
      </c>
      <c r="J13871">
        <v>226000</v>
      </c>
      <c r="M13871">
        <f t="shared" si="2262"/>
        <v>0.76293318943356958</v>
      </c>
      <c r="N13871">
        <f t="shared" si="2263"/>
        <v>-0.71867431253205705</v>
      </c>
      <c r="O13871">
        <f t="shared" si="2264"/>
        <v>0.61580541605999639</v>
      </c>
      <c r="P13871">
        <f t="shared" si="2265"/>
        <v>-1.0040403016478825</v>
      </c>
      <c r="Q13871">
        <f t="shared" si="2266"/>
        <v>-1.0985405301439717</v>
      </c>
      <c r="R13871">
        <f t="shared" si="2267"/>
        <v>-1.0588674707915655</v>
      </c>
      <c r="S13871">
        <f t="shared" si="2268"/>
        <v>-1.0988334889367948</v>
      </c>
      <c r="T13871">
        <f t="shared" si="2269"/>
        <v>-1.0804803638270919</v>
      </c>
      <c r="U13871">
        <f t="shared" si="2270"/>
        <v>118256.31766293038</v>
      </c>
      <c r="V13871">
        <f t="shared" si="2271"/>
        <v>11608701083.551369</v>
      </c>
    </row>
    <row r="13872" spans="2:22" x14ac:dyDescent="0.25">
      <c r="B13872">
        <v>-117.87</v>
      </c>
      <c r="C13872">
        <v>33.92</v>
      </c>
      <c r="D13872">
        <v>14</v>
      </c>
      <c r="E13872">
        <v>4039</v>
      </c>
      <c r="F13872">
        <v>669</v>
      </c>
      <c r="G13872">
        <v>1905</v>
      </c>
      <c r="H13872">
        <v>670</v>
      </c>
      <c r="I13872">
        <v>6.3303000000000003</v>
      </c>
      <c r="J13872">
        <v>303000</v>
      </c>
      <c r="M13872">
        <f t="shared" si="2262"/>
        <v>0.837662933247317</v>
      </c>
      <c r="N13872">
        <f t="shared" si="2263"/>
        <v>-0.80231236886561252</v>
      </c>
      <c r="O13872">
        <f t="shared" si="2264"/>
        <v>-1.1417430271706619</v>
      </c>
      <c r="P13872">
        <f t="shared" si="2265"/>
        <v>0.65099296906184745</v>
      </c>
      <c r="Q13872">
        <f t="shared" si="2266"/>
        <v>0.3028083002282867</v>
      </c>
      <c r="R13872">
        <f t="shared" si="2267"/>
        <v>0.4074213756900093</v>
      </c>
      <c r="S13872">
        <f t="shared" si="2268"/>
        <v>0.43811623232907582</v>
      </c>
      <c r="T13872">
        <f t="shared" si="2269"/>
        <v>1.6936268517127537</v>
      </c>
      <c r="U13872">
        <f t="shared" si="2270"/>
        <v>281633.56976100517</v>
      </c>
      <c r="V13872">
        <f t="shared" si="2271"/>
        <v>456524341.15783256</v>
      </c>
    </row>
    <row r="13873" spans="2:22" x14ac:dyDescent="0.25">
      <c r="B13873">
        <v>-118.15</v>
      </c>
      <c r="C13873">
        <v>33.96</v>
      </c>
      <c r="D13873">
        <v>33</v>
      </c>
      <c r="E13873">
        <v>1471</v>
      </c>
      <c r="F13873">
        <v>451</v>
      </c>
      <c r="G13873">
        <v>2272</v>
      </c>
      <c r="H13873">
        <v>482</v>
      </c>
      <c r="I13873">
        <v>2.5385</v>
      </c>
      <c r="J13873">
        <v>160900</v>
      </c>
      <c r="M13873">
        <f t="shared" si="2262"/>
        <v>0.69816741146164663</v>
      </c>
      <c r="N13873">
        <f t="shared" si="2263"/>
        <v>-0.78372613412482284</v>
      </c>
      <c r="O13873">
        <f t="shared" si="2264"/>
        <v>0.37613971925581574</v>
      </c>
      <c r="P13873">
        <f t="shared" si="2265"/>
        <v>-0.53387612466064671</v>
      </c>
      <c r="Q13873">
        <f t="shared" si="2266"/>
        <v>-0.21585731101305847</v>
      </c>
      <c r="R13873">
        <f t="shared" si="2267"/>
        <v>0.73218179008876483</v>
      </c>
      <c r="S13873">
        <f t="shared" si="2268"/>
        <v>-5.4126608553349526E-2</v>
      </c>
      <c r="T13873">
        <f t="shared" si="2269"/>
        <v>-0.71812592597473612</v>
      </c>
      <c r="U13873">
        <f t="shared" si="2270"/>
        <v>149176.0982013701</v>
      </c>
      <c r="V13873">
        <f t="shared" si="2271"/>
        <v>137449873.38391742</v>
      </c>
    </row>
    <row r="13874" spans="2:22" x14ac:dyDescent="0.25">
      <c r="B13874">
        <v>-116.56</v>
      </c>
      <c r="C13874">
        <v>33.83</v>
      </c>
      <c r="D13874">
        <v>36</v>
      </c>
      <c r="E13874">
        <v>1765</v>
      </c>
      <c r="F13874">
        <v>399</v>
      </c>
      <c r="G13874">
        <v>451</v>
      </c>
      <c r="H13874">
        <v>264</v>
      </c>
      <c r="I13874">
        <v>2.6082999999999998</v>
      </c>
      <c r="J13874">
        <v>321900</v>
      </c>
      <c r="M13874">
        <f t="shared" ref="M13874:M13933" si="2272">STANDARDIZE(B13874,$B$4,$B$5)</f>
        <v>1.4903026958874164</v>
      </c>
      <c r="N13874">
        <f t="shared" ref="N13874:N13933" si="2273">STANDARDIZE(C13874,$C$4,$C$5)</f>
        <v>-0.84413139703239204</v>
      </c>
      <c r="O13874">
        <f t="shared" ref="O13874:O13933" si="2274">STANDARDIZE(D13874,$D$4,$D$5)</f>
        <v>0.61580541605999639</v>
      </c>
      <c r="P13874">
        <f t="shared" ref="P13874:P13933" si="2275">STANDARDIZE(E13874,$E$4,$E$5)</f>
        <v>-0.39822522374381908</v>
      </c>
      <c r="Q13874">
        <f t="shared" ref="Q13874:Q13933" si="2276">STANDARDIZE(F13874,$F$4,$F$5)</f>
        <v>-0.33957571369448025</v>
      </c>
      <c r="R13874">
        <f t="shared" ref="R13874:R13933" si="2277">STANDARDIZE(G13874,$G$4,$G$5)</f>
        <v>-0.87923160124674982</v>
      </c>
      <c r="S13874">
        <f t="shared" ref="S13874:S13933" si="2278">STANDARDIZE(H13874,$H$4,$H$5)</f>
        <v>-0.62491883893828959</v>
      </c>
      <c r="T13874">
        <f t="shared" ref="T13874:T13933" si="2279">STANDARDIZE(I13874,$I$4,$I$5)</f>
        <v>-0.67373003381729468</v>
      </c>
      <c r="U13874">
        <f t="shared" ref="U13874:U13933" si="2280">SUMPRODUCT(M13874:T13874,$M$5:$T$5) + $U$5</f>
        <v>156232.60521178713</v>
      </c>
      <c r="V13874">
        <f t="shared" ref="V13874:V13933" si="2281">(J13874-U13874)^2</f>
        <v>27445685695.913582</v>
      </c>
    </row>
    <row r="13875" spans="2:22" x14ac:dyDescent="0.25">
      <c r="B13875">
        <v>-117.06</v>
      </c>
      <c r="C13875">
        <v>32.68</v>
      </c>
      <c r="D13875">
        <v>36</v>
      </c>
      <c r="E13875">
        <v>3815</v>
      </c>
      <c r="F13875">
        <v>796</v>
      </c>
      <c r="G13875">
        <v>2945</v>
      </c>
      <c r="H13875">
        <v>728</v>
      </c>
      <c r="I13875">
        <v>2.0958999999999999</v>
      </c>
      <c r="J13875">
        <v>125000</v>
      </c>
      <c r="M13875">
        <f t="shared" si="2272"/>
        <v>1.2412035498415774</v>
      </c>
      <c r="N13875">
        <f t="shared" si="2273"/>
        <v>-1.3784856458301082</v>
      </c>
      <c r="O13875">
        <f t="shared" si="2274"/>
        <v>0.61580541605999639</v>
      </c>
      <c r="P13875">
        <f t="shared" si="2275"/>
        <v>0.54763990169664545</v>
      </c>
      <c r="Q13875">
        <f t="shared" si="2276"/>
        <v>0.60496670677714381</v>
      </c>
      <c r="R13875">
        <f t="shared" si="2277"/>
        <v>1.3277233674467008</v>
      </c>
      <c r="S13875">
        <f t="shared" si="2278"/>
        <v>0.58997838536727087</v>
      </c>
      <c r="T13875">
        <f t="shared" si="2279"/>
        <v>-0.99963913326533249</v>
      </c>
      <c r="U13875">
        <f t="shared" si="2280"/>
        <v>147606.42285770143</v>
      </c>
      <c r="V13875">
        <f t="shared" si="2281"/>
        <v>511050354.42120564</v>
      </c>
    </row>
    <row r="13876" spans="2:22" x14ac:dyDescent="0.25">
      <c r="B13876">
        <v>-121.32</v>
      </c>
      <c r="C13876">
        <v>38.659999999999997</v>
      </c>
      <c r="D13876">
        <v>21</v>
      </c>
      <c r="E13876">
        <v>1276</v>
      </c>
      <c r="F13876">
        <v>208</v>
      </c>
      <c r="G13876">
        <v>501</v>
      </c>
      <c r="H13876">
        <v>205</v>
      </c>
      <c r="I13876">
        <v>3.95</v>
      </c>
      <c r="J13876">
        <v>143600</v>
      </c>
      <c r="M13876">
        <f t="shared" si="2272"/>
        <v>-0.88112117446896632</v>
      </c>
      <c r="N13876">
        <f t="shared" si="2273"/>
        <v>1.400156447918018</v>
      </c>
      <c r="O13876">
        <f t="shared" si="2274"/>
        <v>-0.58252306796090692</v>
      </c>
      <c r="P13876">
        <f t="shared" si="2275"/>
        <v>-0.62384866098303238</v>
      </c>
      <c r="Q13876">
        <f t="shared" si="2276"/>
        <v>-0.79400292354354873</v>
      </c>
      <c r="R13876">
        <f t="shared" si="2277"/>
        <v>-0.83498631318152428</v>
      </c>
      <c r="S13876">
        <f t="shared" si="2278"/>
        <v>-0.77939930495990184</v>
      </c>
      <c r="T13876">
        <f t="shared" si="2279"/>
        <v>0.17965060382796766</v>
      </c>
      <c r="U13876">
        <f t="shared" si="2280"/>
        <v>178108.57538890152</v>
      </c>
      <c r="V13876">
        <f t="shared" si="2281"/>
        <v>1190841775.3714995</v>
      </c>
    </row>
    <row r="13877" spans="2:22" x14ac:dyDescent="0.25">
      <c r="B13877">
        <v>-121.88</v>
      </c>
      <c r="C13877">
        <v>37.44</v>
      </c>
      <c r="D13877">
        <v>14</v>
      </c>
      <c r="E13877">
        <v>2073</v>
      </c>
      <c r="F13877">
        <v>343</v>
      </c>
      <c r="G13877">
        <v>1107</v>
      </c>
      <c r="H13877">
        <v>330</v>
      </c>
      <c r="I13877">
        <v>6.7092999999999998</v>
      </c>
      <c r="J13877">
        <v>311200</v>
      </c>
      <c r="M13877">
        <f t="shared" si="2272"/>
        <v>-1.1601122180403072</v>
      </c>
      <c r="N13877">
        <f t="shared" si="2273"/>
        <v>0.83327628832391887</v>
      </c>
      <c r="O13877">
        <f t="shared" si="2274"/>
        <v>-1.1417430271706619</v>
      </c>
      <c r="P13877">
        <f t="shared" si="2275"/>
        <v>-0.25611475611666634</v>
      </c>
      <c r="Q13877">
        <f t="shared" si="2276"/>
        <v>-0.47281091658216529</v>
      </c>
      <c r="R13877">
        <f t="shared" si="2277"/>
        <v>-0.2987334218309905</v>
      </c>
      <c r="S13877">
        <f t="shared" si="2278"/>
        <v>-0.45211018203275727</v>
      </c>
      <c r="T13877">
        <f t="shared" si="2279"/>
        <v>1.9346876415074576</v>
      </c>
      <c r="U13877">
        <f t="shared" si="2280"/>
        <v>286932.9832519723</v>
      </c>
      <c r="V13877">
        <f t="shared" si="2281"/>
        <v>588888101.84905696</v>
      </c>
    </row>
    <row r="13878" spans="2:22" x14ac:dyDescent="0.25">
      <c r="B13878">
        <v>-120.41</v>
      </c>
      <c r="C13878">
        <v>34.96</v>
      </c>
      <c r="D13878">
        <v>21</v>
      </c>
      <c r="E13878">
        <v>1774</v>
      </c>
      <c r="F13878">
        <v>263</v>
      </c>
      <c r="G13878">
        <v>724</v>
      </c>
      <c r="H13878">
        <v>237</v>
      </c>
      <c r="I13878">
        <v>4.6500000000000004</v>
      </c>
      <c r="J13878">
        <v>152500</v>
      </c>
      <c r="M13878">
        <f t="shared" si="2272"/>
        <v>-0.42776072866554105</v>
      </c>
      <c r="N13878">
        <f t="shared" si="2273"/>
        <v>-0.31907026560506907</v>
      </c>
      <c r="O13878">
        <f t="shared" si="2274"/>
        <v>-0.58252306796090692</v>
      </c>
      <c r="P13878">
        <f t="shared" si="2275"/>
        <v>-0.39407264514432438</v>
      </c>
      <c r="Q13878">
        <f t="shared" si="2276"/>
        <v>-0.66314692070742953</v>
      </c>
      <c r="R13878">
        <f t="shared" si="2277"/>
        <v>-0.63765232841061825</v>
      </c>
      <c r="S13878">
        <f t="shared" si="2278"/>
        <v>-0.69561328949055279</v>
      </c>
      <c r="T13878">
        <f t="shared" si="2279"/>
        <v>0.62488161400288278</v>
      </c>
      <c r="U13878">
        <f t="shared" si="2280"/>
        <v>209849.56793534925</v>
      </c>
      <c r="V13878">
        <f t="shared" si="2281"/>
        <v>3288972942.3712382</v>
      </c>
    </row>
    <row r="13879" spans="2:22" x14ac:dyDescent="0.25">
      <c r="B13879">
        <v>-116.98</v>
      </c>
      <c r="C13879">
        <v>32.770000000000003</v>
      </c>
      <c r="D13879">
        <v>29</v>
      </c>
      <c r="E13879">
        <v>3558</v>
      </c>
      <c r="F13879">
        <v>447</v>
      </c>
      <c r="G13879">
        <v>1097</v>
      </c>
      <c r="H13879">
        <v>445</v>
      </c>
      <c r="I13879">
        <v>8.093</v>
      </c>
      <c r="J13879">
        <v>379600</v>
      </c>
      <c r="M13879">
        <f t="shared" si="2272"/>
        <v>1.2810594132089108</v>
      </c>
      <c r="N13879">
        <f t="shared" si="2273"/>
        <v>-1.3366666176633288</v>
      </c>
      <c r="O13879">
        <f t="shared" si="2274"/>
        <v>5.6585456850241508E-2</v>
      </c>
      <c r="P13879">
        <f t="shared" si="2275"/>
        <v>0.42906071279996288</v>
      </c>
      <c r="Q13879">
        <f t="shared" si="2276"/>
        <v>-0.22537411121932169</v>
      </c>
      <c r="R13879">
        <f t="shared" si="2277"/>
        <v>-0.30758247944403561</v>
      </c>
      <c r="S13879">
        <f t="shared" si="2278"/>
        <v>-0.15100418893978432</v>
      </c>
      <c r="T13879">
        <f t="shared" si="2279"/>
        <v>2.8147821397632149</v>
      </c>
      <c r="U13879">
        <f t="shared" si="2280"/>
        <v>378577.74736586498</v>
      </c>
      <c r="V13879">
        <f t="shared" si="2281"/>
        <v>1045000.4479959803</v>
      </c>
    </row>
    <row r="13880" spans="2:22" x14ac:dyDescent="0.25">
      <c r="B13880">
        <v>-118.17</v>
      </c>
      <c r="C13880">
        <v>33.96</v>
      </c>
      <c r="D13880">
        <v>25</v>
      </c>
      <c r="E13880">
        <v>3297</v>
      </c>
      <c r="F13880">
        <v>1066</v>
      </c>
      <c r="G13880">
        <v>5027</v>
      </c>
      <c r="H13880">
        <v>1041</v>
      </c>
      <c r="I13880">
        <v>2.2816999999999998</v>
      </c>
      <c r="J13880">
        <v>164200</v>
      </c>
      <c r="M13880">
        <f t="shared" si="2272"/>
        <v>0.68820344561981506</v>
      </c>
      <c r="N13880">
        <f t="shared" si="2273"/>
        <v>-0.78372613412482284</v>
      </c>
      <c r="O13880">
        <f t="shared" si="2274"/>
        <v>-0.2629688055553327</v>
      </c>
      <c r="P13880">
        <f t="shared" si="2275"/>
        <v>0.30863593341461593</v>
      </c>
      <c r="Q13880">
        <f t="shared" si="2276"/>
        <v>1.2473507206999108</v>
      </c>
      <c r="R13880">
        <f t="shared" si="2277"/>
        <v>3.1700971624826932</v>
      </c>
      <c r="S13880">
        <f t="shared" si="2278"/>
        <v>1.4095103491768408</v>
      </c>
      <c r="T13880">
        <f t="shared" si="2279"/>
        <v>-0.88146210227890509</v>
      </c>
      <c r="U13880">
        <f t="shared" si="2280"/>
        <v>143253.52208223709</v>
      </c>
      <c r="V13880">
        <f t="shared" si="2281"/>
        <v>438754937.15932918</v>
      </c>
    </row>
    <row r="13881" spans="2:22" x14ac:dyDescent="0.25">
      <c r="B13881">
        <v>-121.2</v>
      </c>
      <c r="C13881">
        <v>38.67</v>
      </c>
      <c r="D13881">
        <v>10</v>
      </c>
      <c r="E13881">
        <v>3875</v>
      </c>
      <c r="F13881">
        <v>668</v>
      </c>
      <c r="G13881">
        <v>1632</v>
      </c>
      <c r="H13881">
        <v>593</v>
      </c>
      <c r="I13881">
        <v>4.6901999999999999</v>
      </c>
      <c r="J13881">
        <v>171000</v>
      </c>
      <c r="M13881">
        <f t="shared" si="2272"/>
        <v>-0.8213373794179698</v>
      </c>
      <c r="N13881">
        <f t="shared" si="2273"/>
        <v>1.4048030066032178</v>
      </c>
      <c r="O13881">
        <f t="shared" si="2274"/>
        <v>-1.4612972895762359</v>
      </c>
      <c r="P13881">
        <f t="shared" si="2275"/>
        <v>0.57532375902661026</v>
      </c>
      <c r="Q13881">
        <f t="shared" si="2276"/>
        <v>0.30042910017672092</v>
      </c>
      <c r="R13881">
        <f t="shared" si="2277"/>
        <v>0.16584210285387779</v>
      </c>
      <c r="S13881">
        <f t="shared" si="2278"/>
        <v>0.23650613260595482</v>
      </c>
      <c r="T13881">
        <f t="shared" si="2279"/>
        <v>0.65045059487292767</v>
      </c>
      <c r="U13881">
        <f t="shared" si="2280"/>
        <v>203787.0252682046</v>
      </c>
      <c r="V13881">
        <f t="shared" si="2281"/>
        <v>1074989025.9378867</v>
      </c>
    </row>
    <row r="13882" spans="2:22" x14ac:dyDescent="0.25">
      <c r="B13882">
        <v>-122.03</v>
      </c>
      <c r="C13882">
        <v>37.96</v>
      </c>
      <c r="D13882">
        <v>20</v>
      </c>
      <c r="E13882">
        <v>2636</v>
      </c>
      <c r="F13882">
        <v>691</v>
      </c>
      <c r="G13882">
        <v>1142</v>
      </c>
      <c r="H13882">
        <v>627</v>
      </c>
      <c r="I13882">
        <v>2.1082999999999998</v>
      </c>
      <c r="J13882">
        <v>162500</v>
      </c>
      <c r="M13882">
        <f t="shared" si="2272"/>
        <v>-1.2348419618540616</v>
      </c>
      <c r="N13882">
        <f t="shared" si="2273"/>
        <v>1.0748973399541921</v>
      </c>
      <c r="O13882">
        <f t="shared" si="2274"/>
        <v>-0.66241163356230048</v>
      </c>
      <c r="P13882">
        <f t="shared" si="2275"/>
        <v>3.6521051628368422E-3</v>
      </c>
      <c r="Q13882">
        <f t="shared" si="2276"/>
        <v>0.35515070136273441</v>
      </c>
      <c r="R13882">
        <f t="shared" si="2277"/>
        <v>-0.26776172018533262</v>
      </c>
      <c r="S13882">
        <f t="shared" si="2278"/>
        <v>0.32552877404213815</v>
      </c>
      <c r="T13882">
        <f t="shared" si="2279"/>
        <v>-0.99175218394223408</v>
      </c>
      <c r="U13882">
        <f t="shared" si="2280"/>
        <v>113631.38245933846</v>
      </c>
      <c r="V13882">
        <f t="shared" si="2281"/>
        <v>2388141780.3354526</v>
      </c>
    </row>
    <row r="13883" spans="2:22" x14ac:dyDescent="0.25">
      <c r="B13883">
        <v>-121.19</v>
      </c>
      <c r="C13883">
        <v>38.04</v>
      </c>
      <c r="D13883">
        <v>35</v>
      </c>
      <c r="E13883">
        <v>703</v>
      </c>
      <c r="F13883">
        <v>117</v>
      </c>
      <c r="G13883">
        <v>290</v>
      </c>
      <c r="H13883">
        <v>107</v>
      </c>
      <c r="I13883">
        <v>3.2250000000000001</v>
      </c>
      <c r="J13883">
        <v>177100</v>
      </c>
      <c r="M13883">
        <f t="shared" si="2272"/>
        <v>-0.81635539649705047</v>
      </c>
      <c r="N13883">
        <f t="shared" si="2273"/>
        <v>1.1120698094357717</v>
      </c>
      <c r="O13883">
        <f t="shared" si="2274"/>
        <v>0.53591685045860282</v>
      </c>
      <c r="P13883">
        <f t="shared" si="2275"/>
        <v>-0.8882294984841963</v>
      </c>
      <c r="Q13883">
        <f t="shared" si="2276"/>
        <v>-1.0105101282360369</v>
      </c>
      <c r="R13883">
        <f t="shared" si="2277"/>
        <v>-1.0217014288167761</v>
      </c>
      <c r="S13883">
        <f t="shared" si="2278"/>
        <v>-1.035993977334783</v>
      </c>
      <c r="T13883">
        <f t="shared" si="2279"/>
        <v>-0.28148151385319442</v>
      </c>
      <c r="U13883">
        <f t="shared" si="2280"/>
        <v>171219.11787510902</v>
      </c>
      <c r="V13883">
        <f t="shared" si="2281"/>
        <v>34584774.566862255</v>
      </c>
    </row>
    <row r="13884" spans="2:22" x14ac:dyDescent="0.25">
      <c r="B13884">
        <v>-122.41</v>
      </c>
      <c r="C13884">
        <v>37.75</v>
      </c>
      <c r="D13884">
        <v>52</v>
      </c>
      <c r="E13884">
        <v>1919</v>
      </c>
      <c r="F13884">
        <v>404</v>
      </c>
      <c r="G13884">
        <v>1483</v>
      </c>
      <c r="H13884">
        <v>421</v>
      </c>
      <c r="I13884">
        <v>3.4062999999999999</v>
      </c>
      <c r="J13884">
        <v>253900</v>
      </c>
      <c r="M13884">
        <f t="shared" si="2272"/>
        <v>-1.4241573128488971</v>
      </c>
      <c r="N13884">
        <f t="shared" si="2273"/>
        <v>0.97731960756504355</v>
      </c>
      <c r="O13884">
        <f t="shared" si="2274"/>
        <v>1.8940224656822933</v>
      </c>
      <c r="P13884">
        <f t="shared" si="2275"/>
        <v>-0.32716998993024271</v>
      </c>
      <c r="Q13884">
        <f t="shared" si="2276"/>
        <v>-0.32767971343665125</v>
      </c>
      <c r="R13884">
        <f t="shared" si="2277"/>
        <v>3.3991144419505639E-2</v>
      </c>
      <c r="S13884">
        <f t="shared" si="2278"/>
        <v>-0.21384370054179605</v>
      </c>
      <c r="T13884">
        <f t="shared" si="2279"/>
        <v>-0.16616668221789155</v>
      </c>
      <c r="U13884">
        <f t="shared" si="2280"/>
        <v>221486.47540750587</v>
      </c>
      <c r="V13884">
        <f t="shared" si="2281"/>
        <v>1050636576.5082215</v>
      </c>
    </row>
    <row r="13885" spans="2:22" x14ac:dyDescent="0.25">
      <c r="B13885">
        <v>-123.15</v>
      </c>
      <c r="C13885">
        <v>38.94</v>
      </c>
      <c r="D13885">
        <v>22</v>
      </c>
      <c r="E13885">
        <v>2163</v>
      </c>
      <c r="F13885">
        <v>436</v>
      </c>
      <c r="G13885">
        <v>1048</v>
      </c>
      <c r="H13885">
        <v>358</v>
      </c>
      <c r="I13885">
        <v>2.7170999999999998</v>
      </c>
      <c r="J13885">
        <v>95800</v>
      </c>
      <c r="M13885">
        <f t="shared" si="2272"/>
        <v>-1.7928240489967433</v>
      </c>
      <c r="N13885">
        <f t="shared" si="2273"/>
        <v>1.5302600911035495</v>
      </c>
      <c r="O13885">
        <f t="shared" si="2274"/>
        <v>-0.50263450235951335</v>
      </c>
      <c r="P13885">
        <f t="shared" si="2275"/>
        <v>-0.21458897012171912</v>
      </c>
      <c r="Q13885">
        <f t="shared" si="2276"/>
        <v>-0.25154531178654554</v>
      </c>
      <c r="R13885">
        <f t="shared" si="2277"/>
        <v>-0.35094286174795669</v>
      </c>
      <c r="S13885">
        <f t="shared" si="2278"/>
        <v>-0.37879741849707688</v>
      </c>
      <c r="T13885">
        <f t="shared" si="2279"/>
        <v>-0.60452841395010792</v>
      </c>
      <c r="U13885">
        <f t="shared" si="2280"/>
        <v>134994.37842280511</v>
      </c>
      <c r="V13885">
        <f t="shared" si="2281"/>
        <v>1536199299.9500506</v>
      </c>
    </row>
    <row r="13886" spans="2:22" x14ac:dyDescent="0.25">
      <c r="B13886">
        <v>-119.29</v>
      </c>
      <c r="C13886">
        <v>36.340000000000003</v>
      </c>
      <c r="D13886">
        <v>28</v>
      </c>
      <c r="E13886">
        <v>1440</v>
      </c>
      <c r="F13886">
        <v>431</v>
      </c>
      <c r="G13886">
        <v>2178</v>
      </c>
      <c r="H13886">
        <v>440</v>
      </c>
      <c r="I13886">
        <v>1.2634000000000001</v>
      </c>
      <c r="J13886">
        <v>50600</v>
      </c>
      <c r="M13886">
        <f t="shared" si="2272"/>
        <v>0.13022135847713345</v>
      </c>
      <c r="N13886">
        <f t="shared" si="2273"/>
        <v>0.32215483295219233</v>
      </c>
      <c r="O13886">
        <f t="shared" si="2274"/>
        <v>-2.3303108751152046E-2</v>
      </c>
      <c r="P13886">
        <f t="shared" si="2275"/>
        <v>-0.54817945094779519</v>
      </c>
      <c r="Q13886">
        <f t="shared" si="2276"/>
        <v>-0.26344131204437454</v>
      </c>
      <c r="R13886">
        <f t="shared" si="2277"/>
        <v>0.64900064852614081</v>
      </c>
      <c r="S13886">
        <f t="shared" si="2278"/>
        <v>-0.16409575385687009</v>
      </c>
      <c r="T13886">
        <f t="shared" si="2279"/>
        <v>-1.5291460132233563</v>
      </c>
      <c r="U13886">
        <f t="shared" si="2280"/>
        <v>84350.050515903829</v>
      </c>
      <c r="V13886">
        <f t="shared" si="2281"/>
        <v>1139065909.8260603</v>
      </c>
    </row>
    <row r="13887" spans="2:22" x14ac:dyDescent="0.25">
      <c r="B13887">
        <v>-117.16</v>
      </c>
      <c r="C13887">
        <v>32.75</v>
      </c>
      <c r="D13887">
        <v>19</v>
      </c>
      <c r="E13887">
        <v>5430</v>
      </c>
      <c r="F13887">
        <v>1593</v>
      </c>
      <c r="G13887">
        <v>2496</v>
      </c>
      <c r="H13887">
        <v>1484</v>
      </c>
      <c r="I13887">
        <v>2.9112</v>
      </c>
      <c r="J13887">
        <v>199100</v>
      </c>
      <c r="M13887">
        <f t="shared" si="2272"/>
        <v>1.1913837206324123</v>
      </c>
      <c r="N13887">
        <f t="shared" si="2273"/>
        <v>-1.3459597350337253</v>
      </c>
      <c r="O13887">
        <f t="shared" si="2274"/>
        <v>-0.74230019916369405</v>
      </c>
      <c r="P13887">
        <f t="shared" si="2275"/>
        <v>1.2927970614948652</v>
      </c>
      <c r="Q13887">
        <f t="shared" si="2276"/>
        <v>2.5011891478750892</v>
      </c>
      <c r="R13887">
        <f t="shared" si="2277"/>
        <v>0.93040068062097536</v>
      </c>
      <c r="S13887">
        <f t="shared" si="2278"/>
        <v>2.5694230008306409</v>
      </c>
      <c r="T13887">
        <f t="shared" si="2279"/>
        <v>-0.48107221527160637</v>
      </c>
      <c r="U13887">
        <f t="shared" si="2280"/>
        <v>176127.76536611599</v>
      </c>
      <c r="V13887">
        <f t="shared" si="2281"/>
        <v>527723564.07422024</v>
      </c>
    </row>
    <row r="13888" spans="2:22" x14ac:dyDescent="0.25">
      <c r="B13888">
        <v>-122.45</v>
      </c>
      <c r="C13888">
        <v>37.71</v>
      </c>
      <c r="D13888">
        <v>34</v>
      </c>
      <c r="E13888">
        <v>3131</v>
      </c>
      <c r="F13888">
        <v>669</v>
      </c>
      <c r="G13888">
        <v>2204</v>
      </c>
      <c r="H13888">
        <v>600</v>
      </c>
      <c r="I13888">
        <v>3.5535999999999999</v>
      </c>
      <c r="J13888">
        <v>251000</v>
      </c>
      <c r="M13888">
        <f t="shared" si="2272"/>
        <v>-1.4440852445325671</v>
      </c>
      <c r="N13888">
        <f t="shared" si="2273"/>
        <v>0.95873337282425375</v>
      </c>
      <c r="O13888">
        <f t="shared" si="2274"/>
        <v>0.45602828485720931</v>
      </c>
      <c r="P13888">
        <f t="shared" si="2275"/>
        <v>0.2320439281350466</v>
      </c>
      <c r="Q13888">
        <f t="shared" si="2276"/>
        <v>0.3028083002282867</v>
      </c>
      <c r="R13888">
        <f t="shared" si="2277"/>
        <v>0.67200819832005809</v>
      </c>
      <c r="S13888">
        <f t="shared" si="2278"/>
        <v>0.25483432348987489</v>
      </c>
      <c r="T13888">
        <f t="shared" si="2279"/>
        <v>-7.2477356791084427E-2</v>
      </c>
      <c r="U13888">
        <f t="shared" si="2280"/>
        <v>201760.85544897959</v>
      </c>
      <c r="V13888">
        <f t="shared" si="2281"/>
        <v>2424493356.1162825</v>
      </c>
    </row>
    <row r="13889" spans="2:22" x14ac:dyDescent="0.25">
      <c r="B13889">
        <v>-118.83</v>
      </c>
      <c r="C13889">
        <v>34.17</v>
      </c>
      <c r="D13889">
        <v>17</v>
      </c>
      <c r="E13889">
        <v>4668</v>
      </c>
      <c r="F13889">
        <v>628</v>
      </c>
      <c r="G13889">
        <v>1917</v>
      </c>
      <c r="H13889">
        <v>624</v>
      </c>
      <c r="I13889">
        <v>8.1396999999999995</v>
      </c>
      <c r="J13889">
        <v>353900</v>
      </c>
      <c r="M13889">
        <f t="shared" si="2272"/>
        <v>0.35939257283930931</v>
      </c>
      <c r="N13889">
        <f t="shared" si="2273"/>
        <v>-0.68614840173567415</v>
      </c>
      <c r="O13889">
        <f t="shared" si="2274"/>
        <v>-0.90207733036648119</v>
      </c>
      <c r="P13889">
        <f t="shared" si="2275"/>
        <v>0.94121207340431201</v>
      </c>
      <c r="Q13889">
        <f t="shared" si="2276"/>
        <v>0.20526109811408877</v>
      </c>
      <c r="R13889">
        <f t="shared" si="2277"/>
        <v>0.41804024482566343</v>
      </c>
      <c r="S13889">
        <f t="shared" si="2278"/>
        <v>0.31767383509188668</v>
      </c>
      <c r="T13889">
        <f t="shared" si="2279"/>
        <v>2.8444854085848839</v>
      </c>
      <c r="U13889">
        <f t="shared" si="2280"/>
        <v>363372.08039181959</v>
      </c>
      <c r="V13889">
        <f t="shared" si="2281"/>
        <v>89720306.949093133</v>
      </c>
    </row>
    <row r="13890" spans="2:22" x14ac:dyDescent="0.25">
      <c r="B13890">
        <v>-121.07</v>
      </c>
      <c r="C13890">
        <v>39.049999999999997</v>
      </c>
      <c r="D13890">
        <v>10</v>
      </c>
      <c r="E13890">
        <v>1813</v>
      </c>
      <c r="F13890">
        <v>311</v>
      </c>
      <c r="G13890">
        <v>827</v>
      </c>
      <c r="H13890">
        <v>287</v>
      </c>
      <c r="I13890">
        <v>3.6086999999999998</v>
      </c>
      <c r="J13890">
        <v>182100</v>
      </c>
      <c r="M13890">
        <f t="shared" si="2272"/>
        <v>-0.75657160144604685</v>
      </c>
      <c r="N13890">
        <f t="shared" si="2273"/>
        <v>1.5813722366407221</v>
      </c>
      <c r="O13890">
        <f t="shared" si="2274"/>
        <v>-1.4612972895762359</v>
      </c>
      <c r="P13890">
        <f t="shared" si="2275"/>
        <v>-0.37607813787984723</v>
      </c>
      <c r="Q13890">
        <f t="shared" si="2276"/>
        <v>-0.548945318232271</v>
      </c>
      <c r="R13890">
        <f t="shared" si="2277"/>
        <v>-0.54650703499625364</v>
      </c>
      <c r="S13890">
        <f t="shared" si="2278"/>
        <v>-0.56469764031969494</v>
      </c>
      <c r="T13890">
        <f t="shared" si="2279"/>
        <v>-3.7431315847316161E-2</v>
      </c>
      <c r="U13890">
        <f t="shared" si="2280"/>
        <v>145659.2448510385</v>
      </c>
      <c r="V13890">
        <f t="shared" si="2281"/>
        <v>1327928635.8265641</v>
      </c>
    </row>
    <row r="13891" spans="2:22" x14ac:dyDescent="0.25">
      <c r="B13891">
        <v>-121.91</v>
      </c>
      <c r="C13891">
        <v>37.69</v>
      </c>
      <c r="D13891">
        <v>18</v>
      </c>
      <c r="E13891">
        <v>2876</v>
      </c>
      <c r="F13891">
        <v>423</v>
      </c>
      <c r="G13891">
        <v>1395</v>
      </c>
      <c r="H13891">
        <v>427</v>
      </c>
      <c r="I13891">
        <v>6.3132000000000001</v>
      </c>
      <c r="J13891">
        <v>259200</v>
      </c>
      <c r="M13891">
        <f t="shared" si="2272"/>
        <v>-1.175058166803058</v>
      </c>
      <c r="N13891">
        <f t="shared" si="2273"/>
        <v>0.94944025545385724</v>
      </c>
      <c r="O13891">
        <f t="shared" si="2274"/>
        <v>-0.82218876476508762</v>
      </c>
      <c r="P13891">
        <f t="shared" si="2275"/>
        <v>0.1143875344826961</v>
      </c>
      <c r="Q13891">
        <f t="shared" si="2276"/>
        <v>-0.28247491245690098</v>
      </c>
      <c r="R13891">
        <f t="shared" si="2277"/>
        <v>-4.3880562575291333E-2</v>
      </c>
      <c r="S13891">
        <f t="shared" si="2278"/>
        <v>-0.19813382264129312</v>
      </c>
      <c r="T13891">
        <f t="shared" si="2279"/>
        <v>1.6827504941784808</v>
      </c>
      <c r="U13891">
        <f t="shared" si="2280"/>
        <v>280433.78419233323</v>
      </c>
      <c r="V13891">
        <f t="shared" si="2281"/>
        <v>450873591.1265806</v>
      </c>
    </row>
    <row r="13892" spans="2:22" x14ac:dyDescent="0.25">
      <c r="B13892">
        <v>-123.79</v>
      </c>
      <c r="C13892">
        <v>39.5</v>
      </c>
      <c r="D13892">
        <v>24</v>
      </c>
      <c r="E13892">
        <v>1421</v>
      </c>
      <c r="F13892">
        <v>291</v>
      </c>
      <c r="G13892">
        <v>588</v>
      </c>
      <c r="H13892">
        <v>274</v>
      </c>
      <c r="I13892">
        <v>2.3250000000000002</v>
      </c>
      <c r="J13892">
        <v>157300</v>
      </c>
      <c r="M13892">
        <f t="shared" si="2272"/>
        <v>-2.1116709559354176</v>
      </c>
      <c r="N13892">
        <f t="shared" si="2273"/>
        <v>1.7904673774746127</v>
      </c>
      <c r="O13892">
        <f t="shared" si="2274"/>
        <v>-0.34285737115672626</v>
      </c>
      <c r="P13892">
        <f t="shared" si="2275"/>
        <v>-0.5569460057689507</v>
      </c>
      <c r="Q13892">
        <f t="shared" si="2276"/>
        <v>-0.5965293192635871</v>
      </c>
      <c r="R13892">
        <f t="shared" si="2277"/>
        <v>-0.75799951194803172</v>
      </c>
      <c r="S13892">
        <f t="shared" si="2278"/>
        <v>-0.598735709104118</v>
      </c>
      <c r="T13892">
        <f t="shared" si="2279"/>
        <v>-0.85392138407808515</v>
      </c>
      <c r="U13892">
        <f t="shared" si="2280"/>
        <v>117274.50810957367</v>
      </c>
      <c r="V13892">
        <f t="shared" si="2281"/>
        <v>1602040001.0705841</v>
      </c>
    </row>
    <row r="13893" spans="2:22" x14ac:dyDescent="0.25">
      <c r="B13893">
        <v>-119.7</v>
      </c>
      <c r="C13893">
        <v>36.299999999999997</v>
      </c>
      <c r="D13893">
        <v>10</v>
      </c>
      <c r="E13893">
        <v>956</v>
      </c>
      <c r="F13893">
        <v>201</v>
      </c>
      <c r="G13893">
        <v>693</v>
      </c>
      <c r="H13893">
        <v>220</v>
      </c>
      <c r="I13893">
        <v>2.2894999999999999</v>
      </c>
      <c r="J13893">
        <v>62000</v>
      </c>
      <c r="M13893">
        <f t="shared" si="2272"/>
        <v>-7.4039941280452812E-2</v>
      </c>
      <c r="N13893">
        <f t="shared" si="2273"/>
        <v>0.30356859821139925</v>
      </c>
      <c r="O13893">
        <f t="shared" si="2274"/>
        <v>-1.4612972895762359</v>
      </c>
      <c r="P13893">
        <f t="shared" si="2275"/>
        <v>-0.77149590007617808</v>
      </c>
      <c r="Q13893">
        <f t="shared" si="2276"/>
        <v>-0.8106573239045094</v>
      </c>
      <c r="R13893">
        <f t="shared" si="2277"/>
        <v>-0.66508440701105809</v>
      </c>
      <c r="S13893">
        <f t="shared" si="2278"/>
        <v>-0.7401246102086444</v>
      </c>
      <c r="T13893">
        <f t="shared" si="2279"/>
        <v>-0.87650095673695605</v>
      </c>
      <c r="U13893">
        <f t="shared" si="2280"/>
        <v>85628.988875075273</v>
      </c>
      <c r="V13893">
        <f t="shared" si="2281"/>
        <v>558329115.25843096</v>
      </c>
    </row>
    <row r="13894" spans="2:22" x14ac:dyDescent="0.25">
      <c r="B13894">
        <v>-119.97</v>
      </c>
      <c r="C13894">
        <v>38.93</v>
      </c>
      <c r="D13894">
        <v>24</v>
      </c>
      <c r="E13894">
        <v>856</v>
      </c>
      <c r="F13894">
        <v>185</v>
      </c>
      <c r="G13894">
        <v>388</v>
      </c>
      <c r="H13894">
        <v>108</v>
      </c>
      <c r="I13894">
        <v>3.1806000000000001</v>
      </c>
      <c r="J13894">
        <v>107200</v>
      </c>
      <c r="M13894">
        <f t="shared" si="2272"/>
        <v>-0.20855348014520389</v>
      </c>
      <c r="N13894">
        <f t="shared" si="2273"/>
        <v>1.5256135324183528</v>
      </c>
      <c r="O13894">
        <f t="shared" si="2274"/>
        <v>-0.34285737115672626</v>
      </c>
      <c r="P13894">
        <f t="shared" si="2275"/>
        <v>-0.81763566229278606</v>
      </c>
      <c r="Q13894">
        <f t="shared" si="2276"/>
        <v>-0.84872452472956228</v>
      </c>
      <c r="R13894">
        <f t="shared" si="2277"/>
        <v>-0.934980664208934</v>
      </c>
      <c r="S13894">
        <f t="shared" si="2278"/>
        <v>-1.0333756643513659</v>
      </c>
      <c r="T13894">
        <f t="shared" si="2279"/>
        <v>-0.30972188078428903</v>
      </c>
      <c r="U13894">
        <f t="shared" si="2280"/>
        <v>150283.83385225973</v>
      </c>
      <c r="V13894">
        <f t="shared" si="2281"/>
        <v>1856216739.4091218</v>
      </c>
    </row>
    <row r="13895" spans="2:22" x14ac:dyDescent="0.25">
      <c r="B13895">
        <v>-124.08</v>
      </c>
      <c r="C13895">
        <v>40.94</v>
      </c>
      <c r="D13895">
        <v>18</v>
      </c>
      <c r="E13895">
        <v>1550</v>
      </c>
      <c r="F13895">
        <v>345</v>
      </c>
      <c r="G13895">
        <v>941</v>
      </c>
      <c r="H13895">
        <v>335</v>
      </c>
      <c r="I13895">
        <v>2.3147000000000002</v>
      </c>
      <c r="J13895">
        <v>70100</v>
      </c>
      <c r="M13895">
        <f t="shared" si="2272"/>
        <v>-2.2561484606420001</v>
      </c>
      <c r="N13895">
        <f t="shared" si="2273"/>
        <v>2.4595718281430572</v>
      </c>
      <c r="O13895">
        <f t="shared" si="2274"/>
        <v>-0.82218876476508762</v>
      </c>
      <c r="P13895">
        <f t="shared" si="2275"/>
        <v>-0.49742571250952633</v>
      </c>
      <c r="Q13895">
        <f t="shared" si="2276"/>
        <v>-0.46805251647903368</v>
      </c>
      <c r="R13895">
        <f t="shared" si="2277"/>
        <v>-0.44562777820753935</v>
      </c>
      <c r="S13895">
        <f t="shared" si="2278"/>
        <v>-0.43901861711567147</v>
      </c>
      <c r="T13895">
        <f t="shared" si="2279"/>
        <v>-0.86047264037065885</v>
      </c>
      <c r="U13895">
        <f t="shared" si="2280"/>
        <v>107014.74210622326</v>
      </c>
      <c r="V13895">
        <f t="shared" si="2281"/>
        <v>1362698184.7689726</v>
      </c>
    </row>
    <row r="13896" spans="2:22" x14ac:dyDescent="0.25">
      <c r="B13896">
        <v>-121.06</v>
      </c>
      <c r="C13896">
        <v>38.25</v>
      </c>
      <c r="D13896">
        <v>13</v>
      </c>
      <c r="E13896">
        <v>651</v>
      </c>
      <c r="F13896">
        <v>102</v>
      </c>
      <c r="G13896">
        <v>301</v>
      </c>
      <c r="H13896">
        <v>104</v>
      </c>
      <c r="I13896">
        <v>3.6528</v>
      </c>
      <c r="J13896">
        <v>200000</v>
      </c>
      <c r="M13896">
        <f t="shared" si="2272"/>
        <v>-0.75158961852513462</v>
      </c>
      <c r="N13896">
        <f t="shared" si="2273"/>
        <v>1.2096475418249204</v>
      </c>
      <c r="O13896">
        <f t="shared" si="2274"/>
        <v>-1.2216315927720554</v>
      </c>
      <c r="P13896">
        <f t="shared" si="2275"/>
        <v>-0.91222217483683254</v>
      </c>
      <c r="Q13896">
        <f t="shared" si="2276"/>
        <v>-1.0461981290095239</v>
      </c>
      <c r="R13896">
        <f t="shared" si="2277"/>
        <v>-1.0119674654424264</v>
      </c>
      <c r="S13896">
        <f t="shared" si="2278"/>
        <v>-1.0438489162850346</v>
      </c>
      <c r="T13896">
        <f t="shared" si="2279"/>
        <v>-9.3817622062963551E-3</v>
      </c>
      <c r="U13896">
        <f t="shared" si="2280"/>
        <v>146372.68115168763</v>
      </c>
      <c r="V13896">
        <f t="shared" si="2281"/>
        <v>2875889326.8585587</v>
      </c>
    </row>
    <row r="13897" spans="2:22" x14ac:dyDescent="0.25">
      <c r="B13897">
        <v>-117.43</v>
      </c>
      <c r="C13897">
        <v>34.07</v>
      </c>
      <c r="D13897">
        <v>18</v>
      </c>
      <c r="E13897">
        <v>2453</v>
      </c>
      <c r="F13897">
        <v>537</v>
      </c>
      <c r="G13897">
        <v>1503</v>
      </c>
      <c r="H13897">
        <v>500</v>
      </c>
      <c r="I13897">
        <v>2.3767999999999998</v>
      </c>
      <c r="J13897">
        <v>95300</v>
      </c>
      <c r="M13897">
        <f t="shared" si="2272"/>
        <v>1.0568701817676542</v>
      </c>
      <c r="N13897">
        <f t="shared" si="2273"/>
        <v>-0.73261398858765014</v>
      </c>
      <c r="O13897">
        <f t="shared" si="2274"/>
        <v>-0.82218876476508762</v>
      </c>
      <c r="P13897">
        <f t="shared" si="2275"/>
        <v>-8.0783659693555845E-2</v>
      </c>
      <c r="Q13897">
        <f t="shared" si="2276"/>
        <v>-1.1246106578399364E-2</v>
      </c>
      <c r="R13897">
        <f t="shared" si="2277"/>
        <v>5.1689259645595863E-2</v>
      </c>
      <c r="S13897">
        <f t="shared" si="2278"/>
        <v>-6.9969748518407147E-3</v>
      </c>
      <c r="T13897">
        <f t="shared" si="2279"/>
        <v>-0.8209742893251416</v>
      </c>
      <c r="U13897">
        <f t="shared" si="2280"/>
        <v>116082.0416235083</v>
      </c>
      <c r="V13897">
        <f t="shared" si="2281"/>
        <v>431893254.04123133</v>
      </c>
    </row>
    <row r="13898" spans="2:22" x14ac:dyDescent="0.25">
      <c r="B13898">
        <v>-117.94</v>
      </c>
      <c r="C13898">
        <v>33.619999999999997</v>
      </c>
      <c r="D13898">
        <v>28</v>
      </c>
      <c r="E13898">
        <v>1765</v>
      </c>
      <c r="F13898">
        <v>390</v>
      </c>
      <c r="G13898">
        <v>832</v>
      </c>
      <c r="H13898">
        <v>349</v>
      </c>
      <c r="I13898">
        <v>6.5928000000000004</v>
      </c>
      <c r="J13898">
        <v>439100</v>
      </c>
      <c r="M13898">
        <f t="shared" si="2272"/>
        <v>0.80278905280090296</v>
      </c>
      <c r="N13898">
        <f t="shared" si="2273"/>
        <v>-0.94170912942154072</v>
      </c>
      <c r="O13898">
        <f t="shared" si="2274"/>
        <v>-2.3303108751152046E-2</v>
      </c>
      <c r="P13898">
        <f t="shared" si="2275"/>
        <v>-0.39822522374381908</v>
      </c>
      <c r="Q13898">
        <f t="shared" si="2276"/>
        <v>-0.36098851415857247</v>
      </c>
      <c r="R13898">
        <f t="shared" si="2277"/>
        <v>-0.54208250618973108</v>
      </c>
      <c r="S13898">
        <f t="shared" si="2278"/>
        <v>-0.40236223534783128</v>
      </c>
      <c r="T13898">
        <f t="shared" si="2279"/>
        <v>1.860588480528347</v>
      </c>
      <c r="U13898">
        <f t="shared" si="2280"/>
        <v>310648.56340461242</v>
      </c>
      <c r="V13898">
        <f t="shared" si="2281"/>
        <v>16499771563.418877</v>
      </c>
    </row>
    <row r="13899" spans="2:22" x14ac:dyDescent="0.25">
      <c r="B13899">
        <v>-117.25</v>
      </c>
      <c r="C13899">
        <v>33.200000000000003</v>
      </c>
      <c r="D13899">
        <v>10</v>
      </c>
      <c r="E13899">
        <v>2050</v>
      </c>
      <c r="F13899">
        <v>473</v>
      </c>
      <c r="G13899">
        <v>1302</v>
      </c>
      <c r="H13899">
        <v>471</v>
      </c>
      <c r="I13899">
        <v>2.7961</v>
      </c>
      <c r="J13899">
        <v>131300</v>
      </c>
      <c r="M13899">
        <f t="shared" si="2272"/>
        <v>1.1465458743441597</v>
      </c>
      <c r="N13899">
        <f t="shared" si="2273"/>
        <v>-1.1368645941998348</v>
      </c>
      <c r="O13899">
        <f t="shared" si="2274"/>
        <v>-1.4612972895762359</v>
      </c>
      <c r="P13899">
        <f t="shared" si="2275"/>
        <v>-0.2667269014264862</v>
      </c>
      <c r="Q13899">
        <f t="shared" si="2276"/>
        <v>-0.16351490987861078</v>
      </c>
      <c r="R13899">
        <f t="shared" si="2277"/>
        <v>-0.12617679837661086</v>
      </c>
      <c r="S13899">
        <f t="shared" si="2278"/>
        <v>-8.2928051370938241E-2</v>
      </c>
      <c r="T13899">
        <f t="shared" si="2279"/>
        <v>-0.55428091423036741</v>
      </c>
      <c r="U13899">
        <f t="shared" si="2280"/>
        <v>116357.6826408967</v>
      </c>
      <c r="V13899">
        <f t="shared" si="2281"/>
        <v>223272848.06015974</v>
      </c>
    </row>
    <row r="13900" spans="2:22" x14ac:dyDescent="0.25">
      <c r="B13900">
        <v>-121.88</v>
      </c>
      <c r="C13900">
        <v>37.68</v>
      </c>
      <c r="D13900">
        <v>23</v>
      </c>
      <c r="E13900">
        <v>2234</v>
      </c>
      <c r="F13900">
        <v>270</v>
      </c>
      <c r="G13900">
        <v>854</v>
      </c>
      <c r="H13900">
        <v>286</v>
      </c>
      <c r="I13900">
        <v>7.3330000000000002</v>
      </c>
      <c r="J13900">
        <v>337200</v>
      </c>
      <c r="M13900">
        <f t="shared" si="2272"/>
        <v>-1.1601122180403072</v>
      </c>
      <c r="N13900">
        <f t="shared" si="2273"/>
        <v>0.94479369676866065</v>
      </c>
      <c r="O13900">
        <f t="shared" si="2274"/>
        <v>-0.42274593675811983</v>
      </c>
      <c r="P13900">
        <f t="shared" si="2275"/>
        <v>-0.18182973894792742</v>
      </c>
      <c r="Q13900">
        <f t="shared" si="2276"/>
        <v>-0.64649252034646887</v>
      </c>
      <c r="R13900">
        <f t="shared" si="2277"/>
        <v>-0.52261457944103185</v>
      </c>
      <c r="S13900">
        <f t="shared" si="2278"/>
        <v>-0.56731595330311213</v>
      </c>
      <c r="T13900">
        <f t="shared" si="2279"/>
        <v>2.3313884715733071</v>
      </c>
      <c r="U13900">
        <f t="shared" si="2280"/>
        <v>328573.93547509005</v>
      </c>
      <c r="V13900">
        <f t="shared" si="2281"/>
        <v>74408989.187909871</v>
      </c>
    </row>
    <row r="13901" spans="2:22" x14ac:dyDescent="0.25">
      <c r="B13901">
        <v>-117.12</v>
      </c>
      <c r="C13901">
        <v>33.07</v>
      </c>
      <c r="D13901">
        <v>45</v>
      </c>
      <c r="E13901">
        <v>1032</v>
      </c>
      <c r="F13901">
        <v>235</v>
      </c>
      <c r="G13901">
        <v>363</v>
      </c>
      <c r="H13901">
        <v>177</v>
      </c>
      <c r="I13901">
        <v>3.6389</v>
      </c>
      <c r="J13901">
        <v>186600</v>
      </c>
      <c r="M13901">
        <f t="shared" si="2272"/>
        <v>1.2113116523160756</v>
      </c>
      <c r="N13901">
        <f t="shared" si="2273"/>
        <v>-1.1972698571074039</v>
      </c>
      <c r="O13901">
        <f t="shared" si="2274"/>
        <v>1.3348025064725384</v>
      </c>
      <c r="P13901">
        <f t="shared" si="2275"/>
        <v>-0.73642968079155591</v>
      </c>
      <c r="Q13901">
        <f t="shared" si="2276"/>
        <v>-0.72976452215127208</v>
      </c>
      <c r="R13901">
        <f t="shared" si="2277"/>
        <v>-0.95710330824154677</v>
      </c>
      <c r="S13901">
        <f t="shared" si="2278"/>
        <v>-0.85271206849558212</v>
      </c>
      <c r="T13901">
        <f t="shared" si="2279"/>
        <v>-1.8222777979769685E-2</v>
      </c>
      <c r="U13901">
        <f t="shared" si="2280"/>
        <v>212215.83341850076</v>
      </c>
      <c r="V13901">
        <f t="shared" si="2281"/>
        <v>656170921.72438014</v>
      </c>
    </row>
    <row r="13902" spans="2:22" x14ac:dyDescent="0.25">
      <c r="B13902">
        <v>-118.15</v>
      </c>
      <c r="C13902">
        <v>34.020000000000003</v>
      </c>
      <c r="D13902">
        <v>42</v>
      </c>
      <c r="E13902">
        <v>2729</v>
      </c>
      <c r="F13902">
        <v>725</v>
      </c>
      <c r="G13902">
        <v>3004</v>
      </c>
      <c r="H13902">
        <v>722</v>
      </c>
      <c r="I13902">
        <v>2.3437999999999999</v>
      </c>
      <c r="J13902">
        <v>154300</v>
      </c>
      <c r="M13902">
        <f t="shared" si="2272"/>
        <v>0.69816741146164663</v>
      </c>
      <c r="N13902">
        <f t="shared" si="2273"/>
        <v>-0.75584678201363653</v>
      </c>
      <c r="O13902">
        <f t="shared" si="2274"/>
        <v>1.0951368096683578</v>
      </c>
      <c r="P13902">
        <f t="shared" si="2275"/>
        <v>4.6562084024282309E-2</v>
      </c>
      <c r="Q13902">
        <f t="shared" si="2276"/>
        <v>0.43604350311597173</v>
      </c>
      <c r="R13902">
        <f t="shared" si="2277"/>
        <v>1.379932807363667</v>
      </c>
      <c r="S13902">
        <f t="shared" si="2278"/>
        <v>0.57426850746676794</v>
      </c>
      <c r="T13902">
        <f t="shared" si="2279"/>
        <v>-0.84196375123338763</v>
      </c>
      <c r="U13902">
        <f t="shared" si="2280"/>
        <v>167448.28723916018</v>
      </c>
      <c r="V13902">
        <f t="shared" si="2281"/>
        <v>172877457.32346255</v>
      </c>
    </row>
    <row r="13903" spans="2:22" x14ac:dyDescent="0.25">
      <c r="B13903">
        <v>-117.86</v>
      </c>
      <c r="C13903">
        <v>33.729999999999997</v>
      </c>
      <c r="D13903">
        <v>30</v>
      </c>
      <c r="E13903">
        <v>2651</v>
      </c>
      <c r="F13903">
        <v>572</v>
      </c>
      <c r="G13903">
        <v>3249</v>
      </c>
      <c r="H13903">
        <v>552</v>
      </c>
      <c r="I13903">
        <v>3.7202000000000002</v>
      </c>
      <c r="J13903">
        <v>182100</v>
      </c>
      <c r="M13903">
        <f t="shared" si="2272"/>
        <v>0.84264491616823634</v>
      </c>
      <c r="N13903">
        <f t="shared" si="2273"/>
        <v>-0.89059698388436803</v>
      </c>
      <c r="O13903">
        <f t="shared" si="2274"/>
        <v>0.13647402245163506</v>
      </c>
      <c r="P13903">
        <f t="shared" si="2275"/>
        <v>1.0573069495328047E-2</v>
      </c>
      <c r="Q13903">
        <f t="shared" si="2276"/>
        <v>7.2025895226403763E-2</v>
      </c>
      <c r="R13903">
        <f t="shared" si="2277"/>
        <v>1.5967347188832721</v>
      </c>
      <c r="S13903">
        <f t="shared" si="2278"/>
        <v>0.1291553002858514</v>
      </c>
      <c r="T13903">
        <f t="shared" si="2279"/>
        <v>3.3487623630545547E-2</v>
      </c>
      <c r="U13903">
        <f t="shared" si="2280"/>
        <v>197888.05992300986</v>
      </c>
      <c r="V13903">
        <f t="shared" si="2281"/>
        <v>249262836.13255009</v>
      </c>
    </row>
    <row r="13904" spans="2:22" x14ac:dyDescent="0.25">
      <c r="B13904">
        <v>-117.03</v>
      </c>
      <c r="C13904">
        <v>32.72</v>
      </c>
      <c r="D13904">
        <v>38</v>
      </c>
      <c r="E13904">
        <v>886</v>
      </c>
      <c r="F13904">
        <v>176</v>
      </c>
      <c r="G13904">
        <v>505</v>
      </c>
      <c r="H13904">
        <v>188</v>
      </c>
      <c r="I13904">
        <v>3.5937999999999999</v>
      </c>
      <c r="J13904">
        <v>125400</v>
      </c>
      <c r="M13904">
        <f t="shared" si="2272"/>
        <v>1.2561494986043282</v>
      </c>
      <c r="N13904">
        <f t="shared" si="2273"/>
        <v>-1.3598994110893183</v>
      </c>
      <c r="O13904">
        <f t="shared" si="2274"/>
        <v>0.77558254726278353</v>
      </c>
      <c r="P13904">
        <f t="shared" si="2275"/>
        <v>-0.80379373362780371</v>
      </c>
      <c r="Q13904">
        <f t="shared" si="2276"/>
        <v>-0.8701373251936545</v>
      </c>
      <c r="R13904">
        <f t="shared" si="2277"/>
        <v>-0.83144669013630623</v>
      </c>
      <c r="S13904">
        <f t="shared" si="2278"/>
        <v>-0.82391062567799345</v>
      </c>
      <c r="T13904">
        <f t="shared" si="2279"/>
        <v>-4.6908375921039296E-2</v>
      </c>
      <c r="U13904">
        <f t="shared" si="2280"/>
        <v>194756.99290081521</v>
      </c>
      <c r="V13904">
        <f t="shared" si="2281"/>
        <v>4810392464.2437315</v>
      </c>
    </row>
    <row r="13905" spans="2:22" x14ac:dyDescent="0.25">
      <c r="B13905">
        <v>-118.25</v>
      </c>
      <c r="C13905">
        <v>33.9</v>
      </c>
      <c r="D13905">
        <v>38</v>
      </c>
      <c r="E13905">
        <v>1201</v>
      </c>
      <c r="F13905">
        <v>223</v>
      </c>
      <c r="G13905">
        <v>733</v>
      </c>
      <c r="H13905">
        <v>206</v>
      </c>
      <c r="I13905">
        <v>3.3803999999999998</v>
      </c>
      <c r="J13905">
        <v>105800</v>
      </c>
      <c r="M13905">
        <f t="shared" si="2272"/>
        <v>0.64834758225248168</v>
      </c>
      <c r="N13905">
        <f t="shared" si="2273"/>
        <v>-0.81160548623600914</v>
      </c>
      <c r="O13905">
        <f t="shared" si="2274"/>
        <v>0.77558254726278353</v>
      </c>
      <c r="P13905">
        <f t="shared" si="2275"/>
        <v>-0.65845348264548842</v>
      </c>
      <c r="Q13905">
        <f t="shared" si="2276"/>
        <v>-0.75831492277006174</v>
      </c>
      <c r="R13905">
        <f t="shared" si="2277"/>
        <v>-0.62968817655887765</v>
      </c>
      <c r="S13905">
        <f t="shared" si="2278"/>
        <v>-0.77678099197648465</v>
      </c>
      <c r="T13905">
        <f t="shared" si="2279"/>
        <v>-0.18264022959436341</v>
      </c>
      <c r="U13905">
        <f t="shared" si="2280"/>
        <v>187210.90076322132</v>
      </c>
      <c r="V13905">
        <f t="shared" si="2281"/>
        <v>6627734763.0790691</v>
      </c>
    </row>
    <row r="13906" spans="2:22" x14ac:dyDescent="0.25">
      <c r="B13906">
        <v>-120.57</v>
      </c>
      <c r="C13906">
        <v>39.78</v>
      </c>
      <c r="D13906">
        <v>15</v>
      </c>
      <c r="E13906">
        <v>1291</v>
      </c>
      <c r="F13906">
        <v>283</v>
      </c>
      <c r="G13906">
        <v>582</v>
      </c>
      <c r="H13906">
        <v>242</v>
      </c>
      <c r="I13906">
        <v>2.1215999999999999</v>
      </c>
      <c r="J13906">
        <v>102000</v>
      </c>
      <c r="M13906">
        <f t="shared" si="2272"/>
        <v>-0.5074724554002078</v>
      </c>
      <c r="N13906">
        <f t="shared" si="2273"/>
        <v>1.9205710206601443</v>
      </c>
      <c r="O13906">
        <f t="shared" si="2274"/>
        <v>-1.0618544615692682</v>
      </c>
      <c r="P13906">
        <f t="shared" si="2275"/>
        <v>-0.61692769665054115</v>
      </c>
      <c r="Q13906">
        <f t="shared" si="2276"/>
        <v>-0.61556291967611343</v>
      </c>
      <c r="R13906">
        <f t="shared" si="2277"/>
        <v>-0.76330894651585879</v>
      </c>
      <c r="S13906">
        <f t="shared" si="2278"/>
        <v>-0.68252172457346705</v>
      </c>
      <c r="T13906">
        <f t="shared" si="2279"/>
        <v>-0.98329279474891063</v>
      </c>
      <c r="U13906">
        <f t="shared" si="2280"/>
        <v>90882.417778394942</v>
      </c>
      <c r="V13906">
        <f t="shared" si="2281"/>
        <v>123600634.45414886</v>
      </c>
    </row>
    <row r="13907" spans="2:22" x14ac:dyDescent="0.25">
      <c r="B13907">
        <v>-119.34</v>
      </c>
      <c r="C13907">
        <v>35.6</v>
      </c>
      <c r="D13907">
        <v>33</v>
      </c>
      <c r="E13907">
        <v>2143</v>
      </c>
      <c r="F13907">
        <v>488</v>
      </c>
      <c r="G13907">
        <v>1732</v>
      </c>
      <c r="H13907">
        <v>509</v>
      </c>
      <c r="I13907">
        <v>1.9361999999999999</v>
      </c>
      <c r="J13907">
        <v>59000</v>
      </c>
      <c r="M13907">
        <f t="shared" si="2272"/>
        <v>0.10531144387255098</v>
      </c>
      <c r="N13907">
        <f t="shared" si="2273"/>
        <v>-2.1690509752426389E-2</v>
      </c>
      <c r="O13907">
        <f t="shared" si="2274"/>
        <v>0.37613971925581574</v>
      </c>
      <c r="P13907">
        <f t="shared" si="2275"/>
        <v>-0.22381692256504074</v>
      </c>
      <c r="Q13907">
        <f t="shared" si="2276"/>
        <v>-0.12782690910512373</v>
      </c>
      <c r="R13907">
        <f t="shared" si="2277"/>
        <v>0.25433267898432887</v>
      </c>
      <c r="S13907">
        <f t="shared" si="2278"/>
        <v>1.6567841998913691E-2</v>
      </c>
      <c r="T13907">
        <f t="shared" si="2279"/>
        <v>-1.1012154080152381</v>
      </c>
      <c r="U13907">
        <f t="shared" si="2280"/>
        <v>124682.41498932389</v>
      </c>
      <c r="V13907">
        <f t="shared" si="2281"/>
        <v>4314179638.8297606</v>
      </c>
    </row>
    <row r="13908" spans="2:22" x14ac:dyDescent="0.25">
      <c r="B13908">
        <v>-118.34</v>
      </c>
      <c r="C13908">
        <v>34.049999999999997</v>
      </c>
      <c r="D13908">
        <v>39</v>
      </c>
      <c r="E13908">
        <v>975</v>
      </c>
      <c r="F13908">
        <v>292</v>
      </c>
      <c r="G13908">
        <v>723</v>
      </c>
      <c r="H13908">
        <v>285</v>
      </c>
      <c r="I13908">
        <v>2.2725</v>
      </c>
      <c r="J13908">
        <v>140600</v>
      </c>
      <c r="M13908">
        <f t="shared" si="2272"/>
        <v>0.60350973596422897</v>
      </c>
      <c r="N13908">
        <f t="shared" si="2273"/>
        <v>-0.74190710595804665</v>
      </c>
      <c r="O13908">
        <f t="shared" si="2274"/>
        <v>0.8554711128641771</v>
      </c>
      <c r="P13908">
        <f t="shared" si="2275"/>
        <v>-0.76272934525502256</v>
      </c>
      <c r="Q13908">
        <f t="shared" si="2276"/>
        <v>-0.59415011921202121</v>
      </c>
      <c r="R13908">
        <f t="shared" si="2277"/>
        <v>-0.63853723417192276</v>
      </c>
      <c r="S13908">
        <f t="shared" si="2278"/>
        <v>-0.56993426628652932</v>
      </c>
      <c r="T13908">
        <f t="shared" si="2279"/>
        <v>-0.88731370984120383</v>
      </c>
      <c r="U13908">
        <f t="shared" si="2280"/>
        <v>144124.63926630409</v>
      </c>
      <c r="V13908">
        <f t="shared" si="2281"/>
        <v>12423081.957572632</v>
      </c>
    </row>
    <row r="13909" spans="2:22" x14ac:dyDescent="0.25">
      <c r="B13909">
        <v>-118.54</v>
      </c>
      <c r="C13909">
        <v>34.380000000000003</v>
      </c>
      <c r="D13909">
        <v>18</v>
      </c>
      <c r="E13909">
        <v>2096</v>
      </c>
      <c r="F13909">
        <v>309</v>
      </c>
      <c r="G13909">
        <v>1044</v>
      </c>
      <c r="H13909">
        <v>328</v>
      </c>
      <c r="I13909">
        <v>6.8299000000000003</v>
      </c>
      <c r="J13909">
        <v>262100</v>
      </c>
      <c r="M13909">
        <f t="shared" si="2272"/>
        <v>0.50387007754589197</v>
      </c>
      <c r="N13909">
        <f t="shared" si="2273"/>
        <v>-0.58857066934652547</v>
      </c>
      <c r="O13909">
        <f t="shared" si="2274"/>
        <v>-0.82218876476508762</v>
      </c>
      <c r="P13909">
        <f t="shared" si="2275"/>
        <v>-0.24550261080684652</v>
      </c>
      <c r="Q13909">
        <f t="shared" si="2276"/>
        <v>-0.55370371833540255</v>
      </c>
      <c r="R13909">
        <f t="shared" si="2277"/>
        <v>-0.35448248479317473</v>
      </c>
      <c r="S13909">
        <f t="shared" si="2278"/>
        <v>-0.4573468079995916</v>
      </c>
      <c r="T13909">
        <f t="shared" si="2279"/>
        <v>2.0113945841175931</v>
      </c>
      <c r="U13909">
        <f t="shared" si="2280"/>
        <v>298698.25943160843</v>
      </c>
      <c r="V13909">
        <f t="shared" si="2281"/>
        <v>1339432593.4233153</v>
      </c>
    </row>
    <row r="13910" spans="2:22" x14ac:dyDescent="0.25">
      <c r="B13910">
        <v>-122.28</v>
      </c>
      <c r="C13910">
        <v>37.909999999999997</v>
      </c>
      <c r="D13910">
        <v>38</v>
      </c>
      <c r="E13910">
        <v>2501</v>
      </c>
      <c r="F13910">
        <v>348</v>
      </c>
      <c r="G13910">
        <v>805</v>
      </c>
      <c r="H13910">
        <v>329</v>
      </c>
      <c r="I13910">
        <v>6.5575999999999999</v>
      </c>
      <c r="J13910">
        <v>358500</v>
      </c>
      <c r="M13910">
        <f t="shared" si="2272"/>
        <v>-1.3593915348769812</v>
      </c>
      <c r="N13910">
        <f t="shared" si="2273"/>
        <v>1.0516645465282026</v>
      </c>
      <c r="O13910">
        <f t="shared" si="2274"/>
        <v>0.77558254726278353</v>
      </c>
      <c r="P13910">
        <f t="shared" si="2275"/>
        <v>-5.8636573829583996E-2</v>
      </c>
      <c r="Q13910">
        <f t="shared" si="2276"/>
        <v>-0.46091491632433623</v>
      </c>
      <c r="R13910">
        <f t="shared" si="2277"/>
        <v>-0.56597496174495288</v>
      </c>
      <c r="S13910">
        <f t="shared" si="2278"/>
        <v>-0.45472849501617441</v>
      </c>
      <c r="T13910">
        <f t="shared" si="2279"/>
        <v>1.8381997211595509</v>
      </c>
      <c r="U13910">
        <f t="shared" si="2280"/>
        <v>327114.76550135232</v>
      </c>
      <c r="V13910">
        <f t="shared" si="2281"/>
        <v>985032944.53510463</v>
      </c>
    </row>
    <row r="13911" spans="2:22" x14ac:dyDescent="0.25">
      <c r="B13911">
        <v>-122.16</v>
      </c>
      <c r="C13911">
        <v>37.76</v>
      </c>
      <c r="D13911">
        <v>46</v>
      </c>
      <c r="E13911">
        <v>1827</v>
      </c>
      <c r="F13911">
        <v>307</v>
      </c>
      <c r="G13911">
        <v>881</v>
      </c>
      <c r="H13911">
        <v>302</v>
      </c>
      <c r="I13911">
        <v>4.6696</v>
      </c>
      <c r="J13911">
        <v>164300</v>
      </c>
      <c r="M13911">
        <f t="shared" si="2272"/>
        <v>-1.2996077398259775</v>
      </c>
      <c r="N13911">
        <f t="shared" si="2273"/>
        <v>0.98196616625024014</v>
      </c>
      <c r="O13911">
        <f t="shared" si="2274"/>
        <v>1.4146910720739319</v>
      </c>
      <c r="P13911">
        <f t="shared" si="2275"/>
        <v>-0.36961857116952213</v>
      </c>
      <c r="Q13911">
        <f t="shared" si="2276"/>
        <v>-0.55846211843853422</v>
      </c>
      <c r="R13911">
        <f t="shared" si="2277"/>
        <v>-0.49872212388581005</v>
      </c>
      <c r="S13911">
        <f t="shared" si="2278"/>
        <v>-0.5254229455684376</v>
      </c>
      <c r="T13911">
        <f t="shared" si="2279"/>
        <v>0.63734808228778017</v>
      </c>
      <c r="U13911">
        <f t="shared" si="2280"/>
        <v>260589.35870191196</v>
      </c>
      <c r="V13911">
        <f t="shared" si="2281"/>
        <v>9271640599.2254677</v>
      </c>
    </row>
    <row r="13912" spans="2:22" x14ac:dyDescent="0.25">
      <c r="B13912">
        <v>-117.76</v>
      </c>
      <c r="C13912">
        <v>33.979999999999997</v>
      </c>
      <c r="D13912">
        <v>3</v>
      </c>
      <c r="E13912">
        <v>9662</v>
      </c>
      <c r="F13912">
        <v>1385</v>
      </c>
      <c r="G13912">
        <v>2497</v>
      </c>
      <c r="H13912">
        <v>856</v>
      </c>
      <c r="I13912">
        <v>6.7172000000000001</v>
      </c>
      <c r="J13912">
        <v>292400</v>
      </c>
      <c r="M13912">
        <f t="shared" si="2272"/>
        <v>0.89246474537740139</v>
      </c>
      <c r="N13912">
        <f t="shared" si="2273"/>
        <v>-0.77443301675442955</v>
      </c>
      <c r="O13912">
        <f t="shared" si="2274"/>
        <v>-2.0205172487859908</v>
      </c>
      <c r="P13912">
        <f t="shared" si="2275"/>
        <v>3.2454317985017167</v>
      </c>
      <c r="Q13912">
        <f t="shared" si="2276"/>
        <v>2.0063155371494021</v>
      </c>
      <c r="R13912">
        <f t="shared" si="2277"/>
        <v>0.93128558638227987</v>
      </c>
      <c r="S13912">
        <f t="shared" si="2278"/>
        <v>0.92512244724466686</v>
      </c>
      <c r="T13912">
        <f t="shared" si="2279"/>
        <v>1.9397123914794316</v>
      </c>
      <c r="U13912">
        <f t="shared" si="2280"/>
        <v>300771.99592579145</v>
      </c>
      <c r="V13912">
        <f t="shared" si="2281"/>
        <v>70090315.781468555</v>
      </c>
    </row>
    <row r="13913" spans="2:22" x14ac:dyDescent="0.25">
      <c r="B13913">
        <v>-118.11</v>
      </c>
      <c r="C13913">
        <v>33.82</v>
      </c>
      <c r="D13913">
        <v>36</v>
      </c>
      <c r="E13913">
        <v>1742</v>
      </c>
      <c r="F13913">
        <v>340</v>
      </c>
      <c r="G13913">
        <v>857</v>
      </c>
      <c r="H13913">
        <v>341</v>
      </c>
      <c r="I13913">
        <v>4.6875</v>
      </c>
      <c r="J13913">
        <v>218200</v>
      </c>
      <c r="M13913">
        <f t="shared" si="2272"/>
        <v>0.71809534314531687</v>
      </c>
      <c r="N13913">
        <f t="shared" si="2273"/>
        <v>-0.84877795571758863</v>
      </c>
      <c r="O13913">
        <f t="shared" si="2274"/>
        <v>0.61580541605999639</v>
      </c>
      <c r="P13913">
        <f t="shared" si="2275"/>
        <v>-0.40883736905363893</v>
      </c>
      <c r="Q13913">
        <f t="shared" si="2276"/>
        <v>-0.47994851673686267</v>
      </c>
      <c r="R13913">
        <f t="shared" si="2277"/>
        <v>-0.51995986215711831</v>
      </c>
      <c r="S13913">
        <f t="shared" si="2278"/>
        <v>-0.42330873921516854</v>
      </c>
      <c r="T13913">
        <f t="shared" si="2279"/>
        <v>0.648733275262253</v>
      </c>
      <c r="U13913">
        <f t="shared" si="2280"/>
        <v>243083.48555137432</v>
      </c>
      <c r="V13913">
        <f t="shared" si="2281"/>
        <v>619187853.18545473</v>
      </c>
    </row>
    <row r="13914" spans="2:22" x14ac:dyDescent="0.25">
      <c r="B13914">
        <v>-117.88</v>
      </c>
      <c r="C13914">
        <v>33.630000000000003</v>
      </c>
      <c r="D13914">
        <v>21</v>
      </c>
      <c r="E13914">
        <v>9565</v>
      </c>
      <c r="F13914">
        <v>2289</v>
      </c>
      <c r="G13914">
        <v>3162</v>
      </c>
      <c r="H13914">
        <v>1831</v>
      </c>
      <c r="I13914">
        <v>4.7023999999999999</v>
      </c>
      <c r="J13914">
        <v>345400</v>
      </c>
      <c r="M13914">
        <f t="shared" si="2272"/>
        <v>0.83268095032640477</v>
      </c>
      <c r="N13914">
        <f t="shared" si="2273"/>
        <v>-0.93706257073634081</v>
      </c>
      <c r="O13914">
        <f t="shared" si="2274"/>
        <v>-0.58252306796090692</v>
      </c>
      <c r="P13914">
        <f t="shared" si="2275"/>
        <v>3.2006762291516071</v>
      </c>
      <c r="Q13914">
        <f t="shared" si="2276"/>
        <v>4.1571123837648889</v>
      </c>
      <c r="R13914">
        <f t="shared" si="2277"/>
        <v>1.5197479176497797</v>
      </c>
      <c r="S13914">
        <f t="shared" si="2278"/>
        <v>3.4779776060763945</v>
      </c>
      <c r="T13914">
        <f t="shared" si="2279"/>
        <v>0.65821033533597617</v>
      </c>
      <c r="U13914">
        <f t="shared" si="2280"/>
        <v>279773.54760130984</v>
      </c>
      <c r="V13914">
        <f t="shared" si="2281"/>
        <v>4306831254.4375458</v>
      </c>
    </row>
    <row r="13915" spans="2:22" x14ac:dyDescent="0.25">
      <c r="B13915">
        <v>-121.22</v>
      </c>
      <c r="C13915">
        <v>38.799999999999997</v>
      </c>
      <c r="D13915">
        <v>11</v>
      </c>
      <c r="E13915">
        <v>2521</v>
      </c>
      <c r="F13915">
        <v>521</v>
      </c>
      <c r="G13915">
        <v>1390</v>
      </c>
      <c r="H13915">
        <v>477</v>
      </c>
      <c r="I13915">
        <v>3.5265</v>
      </c>
      <c r="J13915">
        <v>124800</v>
      </c>
      <c r="M13915">
        <f t="shared" si="2272"/>
        <v>-0.83130134525980137</v>
      </c>
      <c r="N13915">
        <f t="shared" si="2273"/>
        <v>1.4652082695107838</v>
      </c>
      <c r="O13915">
        <f t="shared" si="2274"/>
        <v>-1.3814087239748425</v>
      </c>
      <c r="P13915">
        <f t="shared" si="2275"/>
        <v>-4.940862138626239E-2</v>
      </c>
      <c r="Q13915">
        <f t="shared" si="2276"/>
        <v>-4.9313307403452224E-2</v>
      </c>
      <c r="R13915">
        <f t="shared" si="2277"/>
        <v>-4.8305091381813887E-2</v>
      </c>
      <c r="S13915">
        <f t="shared" si="2278"/>
        <v>-6.7218173470435308E-2</v>
      </c>
      <c r="T13915">
        <f t="shared" si="2279"/>
        <v>-8.9714157327856078E-2</v>
      </c>
      <c r="U13915">
        <f t="shared" si="2280"/>
        <v>151100.78397069717</v>
      </c>
      <c r="V13915">
        <f t="shared" si="2281"/>
        <v>691731237.47328126</v>
      </c>
    </row>
    <row r="13916" spans="2:22" x14ac:dyDescent="0.25">
      <c r="B13916">
        <v>-117.23</v>
      </c>
      <c r="C13916">
        <v>33.19</v>
      </c>
      <c r="D13916">
        <v>22</v>
      </c>
      <c r="E13916">
        <v>2554</v>
      </c>
      <c r="F13916">
        <v>447</v>
      </c>
      <c r="G13916">
        <v>1147</v>
      </c>
      <c r="H13916">
        <v>422</v>
      </c>
      <c r="I13916">
        <v>3.6345999999999998</v>
      </c>
      <c r="J13916">
        <v>192500</v>
      </c>
      <c r="M13916">
        <f t="shared" si="2272"/>
        <v>1.1565098401859912</v>
      </c>
      <c r="N13916">
        <f t="shared" si="2273"/>
        <v>-1.1415111528850346</v>
      </c>
      <c r="O13916">
        <f t="shared" si="2274"/>
        <v>-0.50263450235951335</v>
      </c>
      <c r="P13916">
        <f t="shared" si="2275"/>
        <v>-3.4182499854781744E-2</v>
      </c>
      <c r="Q13916">
        <f t="shared" si="2276"/>
        <v>-0.22537411121932169</v>
      </c>
      <c r="R13916">
        <f t="shared" si="2277"/>
        <v>-0.26333719137881006</v>
      </c>
      <c r="S13916">
        <f t="shared" si="2278"/>
        <v>-0.21122538755837889</v>
      </c>
      <c r="T13916">
        <f t="shared" si="2279"/>
        <v>-2.0957768470844285E-2</v>
      </c>
      <c r="U13916">
        <f t="shared" si="2280"/>
        <v>174556.85148966845</v>
      </c>
      <c r="V13916">
        <f t="shared" si="2281"/>
        <v>321956578.4638133</v>
      </c>
    </row>
    <row r="13917" spans="2:22" x14ac:dyDescent="0.25">
      <c r="B13917">
        <v>-117.23</v>
      </c>
      <c r="C13917">
        <v>32.79</v>
      </c>
      <c r="D13917">
        <v>28</v>
      </c>
      <c r="E13917">
        <v>2453</v>
      </c>
      <c r="F13917">
        <v>648</v>
      </c>
      <c r="G13917">
        <v>1082</v>
      </c>
      <c r="H13917">
        <v>617</v>
      </c>
      <c r="I13917">
        <v>3.625</v>
      </c>
      <c r="J13917">
        <v>266700</v>
      </c>
      <c r="M13917">
        <f t="shared" si="2272"/>
        <v>1.1565098401859912</v>
      </c>
      <c r="N13917">
        <f t="shared" si="2273"/>
        <v>-1.3273735002929354</v>
      </c>
      <c r="O13917">
        <f t="shared" si="2274"/>
        <v>-2.3303108751152046E-2</v>
      </c>
      <c r="P13917">
        <f t="shared" si="2275"/>
        <v>-8.0783659693555845E-2</v>
      </c>
      <c r="Q13917">
        <f t="shared" si="2276"/>
        <v>0.25284509914540482</v>
      </c>
      <c r="R13917">
        <f t="shared" si="2277"/>
        <v>-0.32085606586360332</v>
      </c>
      <c r="S13917">
        <f t="shared" si="2278"/>
        <v>0.29934564420796655</v>
      </c>
      <c r="T13917">
        <f t="shared" si="2279"/>
        <v>-2.7063793753243012E-2</v>
      </c>
      <c r="U13917">
        <f t="shared" si="2280"/>
        <v>192485.58662432357</v>
      </c>
      <c r="V13917">
        <f t="shared" si="2281"/>
        <v>5507779152.6957817</v>
      </c>
    </row>
    <row r="13918" spans="2:22" x14ac:dyDescent="0.25">
      <c r="B13918">
        <v>-117.8</v>
      </c>
      <c r="C13918">
        <v>33.69</v>
      </c>
      <c r="D13918">
        <v>14</v>
      </c>
      <c r="E13918">
        <v>1800</v>
      </c>
      <c r="F13918">
        <v>362</v>
      </c>
      <c r="G13918">
        <v>874</v>
      </c>
      <c r="H13918">
        <v>373</v>
      </c>
      <c r="I13918">
        <v>4.2083000000000004</v>
      </c>
      <c r="J13918">
        <v>251000</v>
      </c>
      <c r="M13918">
        <f t="shared" si="2272"/>
        <v>0.87253681369373814</v>
      </c>
      <c r="N13918">
        <f t="shared" si="2273"/>
        <v>-0.90918321862515783</v>
      </c>
      <c r="O13918">
        <f t="shared" si="2274"/>
        <v>-1.1417430271706619</v>
      </c>
      <c r="P13918">
        <f t="shared" si="2275"/>
        <v>-0.38207630696800626</v>
      </c>
      <c r="Q13918">
        <f t="shared" si="2276"/>
        <v>-0.42760611560241502</v>
      </c>
      <c r="R13918">
        <f t="shared" si="2277"/>
        <v>-0.50491646421494163</v>
      </c>
      <c r="S13918">
        <f t="shared" si="2278"/>
        <v>-0.33952272374581954</v>
      </c>
      <c r="T13918">
        <f t="shared" si="2279"/>
        <v>0.34394084658251145</v>
      </c>
      <c r="U13918">
        <f t="shared" si="2280"/>
        <v>180726.75572659896</v>
      </c>
      <c r="V13918">
        <f t="shared" si="2281"/>
        <v>4938328860.7090921</v>
      </c>
    </row>
    <row r="13919" spans="2:22" x14ac:dyDescent="0.25">
      <c r="B13919">
        <v>-122.25</v>
      </c>
      <c r="C13919">
        <v>37.79</v>
      </c>
      <c r="D13919">
        <v>45</v>
      </c>
      <c r="E13919">
        <v>1786</v>
      </c>
      <c r="F13919">
        <v>526</v>
      </c>
      <c r="G13919">
        <v>1475</v>
      </c>
      <c r="H13919">
        <v>460</v>
      </c>
      <c r="I13919">
        <v>1.7771999999999999</v>
      </c>
      <c r="J13919">
        <v>97500</v>
      </c>
      <c r="M13919">
        <f t="shared" si="2272"/>
        <v>-1.3444455861142302</v>
      </c>
      <c r="N13919">
        <f t="shared" si="2273"/>
        <v>0.99590584230583334</v>
      </c>
      <c r="O13919">
        <f t="shared" si="2274"/>
        <v>1.3348025064725384</v>
      </c>
      <c r="P13919">
        <f t="shared" si="2275"/>
        <v>-0.38853587367833142</v>
      </c>
      <c r="Q13919">
        <f t="shared" si="2276"/>
        <v>-3.7417307145623205E-2</v>
      </c>
      <c r="R13919">
        <f t="shared" si="2277"/>
        <v>2.6911898329069553E-2</v>
      </c>
      <c r="S13919">
        <f t="shared" si="2278"/>
        <v>-0.11172949418852696</v>
      </c>
      <c r="T13919">
        <f t="shared" si="2279"/>
        <v>-1.2023464517549689</v>
      </c>
      <c r="U13919">
        <f t="shared" si="2280"/>
        <v>142407.14568518408</v>
      </c>
      <c r="V13919">
        <f t="shared" si="2281"/>
        <v>2016651733.5903468</v>
      </c>
    </row>
    <row r="13920" spans="2:22" x14ac:dyDescent="0.25">
      <c r="B13920">
        <v>-116.97</v>
      </c>
      <c r="C13920">
        <v>32.78</v>
      </c>
      <c r="D13920">
        <v>37</v>
      </c>
      <c r="E13920">
        <v>1255</v>
      </c>
      <c r="F13920">
        <v>238</v>
      </c>
      <c r="G13920">
        <v>671</v>
      </c>
      <c r="H13920">
        <v>278</v>
      </c>
      <c r="I13920">
        <v>3.7019000000000002</v>
      </c>
      <c r="J13920">
        <v>138600</v>
      </c>
      <c r="M13920">
        <f t="shared" si="2272"/>
        <v>1.28604139612983</v>
      </c>
      <c r="N13920">
        <f t="shared" si="2273"/>
        <v>-1.3320200589781321</v>
      </c>
      <c r="O13920">
        <f t="shared" si="2274"/>
        <v>0.69569398166138996</v>
      </c>
      <c r="P13920">
        <f t="shared" si="2275"/>
        <v>-0.63353801104852003</v>
      </c>
      <c r="Q13920">
        <f t="shared" si="2276"/>
        <v>-0.72262692199657463</v>
      </c>
      <c r="R13920">
        <f t="shared" si="2277"/>
        <v>-0.68455233375975733</v>
      </c>
      <c r="S13920">
        <f t="shared" si="2278"/>
        <v>-0.58826245717044934</v>
      </c>
      <c r="T13920">
        <f t="shared" si="2279"/>
        <v>2.1848012935972775E-2</v>
      </c>
      <c r="U13920">
        <f t="shared" si="2280"/>
        <v>199508.98000337681</v>
      </c>
      <c r="V13920">
        <f t="shared" si="2281"/>
        <v>3709903845.0517564</v>
      </c>
    </row>
    <row r="13921" spans="2:22" x14ac:dyDescent="0.25">
      <c r="B13921">
        <v>-119.7</v>
      </c>
      <c r="C13921">
        <v>34.409999999999997</v>
      </c>
      <c r="D13921">
        <v>19</v>
      </c>
      <c r="E13921">
        <v>1215</v>
      </c>
      <c r="F13921">
        <v>360</v>
      </c>
      <c r="G13921">
        <v>1349</v>
      </c>
      <c r="H13921">
        <v>423</v>
      </c>
      <c r="I13921">
        <v>2.6606999999999998</v>
      </c>
      <c r="J13921">
        <v>226500</v>
      </c>
      <c r="M13921">
        <f t="shared" si="2272"/>
        <v>-7.4039941280452812E-2</v>
      </c>
      <c r="N13921">
        <f t="shared" si="2273"/>
        <v>-0.57463099329093559</v>
      </c>
      <c r="O13921">
        <f t="shared" si="2274"/>
        <v>-0.74230019916369405</v>
      </c>
      <c r="P13921">
        <f t="shared" si="2275"/>
        <v>-0.6519939159351632</v>
      </c>
      <c r="Q13921">
        <f t="shared" si="2276"/>
        <v>-0.43236451570554663</v>
      </c>
      <c r="R13921">
        <f t="shared" si="2277"/>
        <v>-8.4586227595298838E-2</v>
      </c>
      <c r="S13921">
        <f t="shared" si="2278"/>
        <v>-0.20860707457496175</v>
      </c>
      <c r="T13921">
        <f t="shared" si="2279"/>
        <v>-0.64040131248420107</v>
      </c>
      <c r="U13921">
        <f t="shared" si="2280"/>
        <v>124234.01887737933</v>
      </c>
      <c r="V13921">
        <f t="shared" si="2281"/>
        <v>10458330894.972206</v>
      </c>
    </row>
    <row r="13922" spans="2:22" x14ac:dyDescent="0.25">
      <c r="B13922">
        <v>-122.45</v>
      </c>
      <c r="C13922">
        <v>37.74</v>
      </c>
      <c r="D13922">
        <v>46</v>
      </c>
      <c r="E13922">
        <v>6429</v>
      </c>
      <c r="F13922">
        <v>1093</v>
      </c>
      <c r="G13922">
        <v>2535</v>
      </c>
      <c r="H13922">
        <v>1109</v>
      </c>
      <c r="I13922">
        <v>5.0887000000000002</v>
      </c>
      <c r="J13922">
        <v>335100</v>
      </c>
      <c r="M13922">
        <f t="shared" si="2272"/>
        <v>-1.4440852445325671</v>
      </c>
      <c r="N13922">
        <f t="shared" si="2273"/>
        <v>0.97267304887984696</v>
      </c>
      <c r="O13922">
        <f t="shared" si="2274"/>
        <v>1.4146910720739319</v>
      </c>
      <c r="P13922">
        <f t="shared" si="2275"/>
        <v>1.7537332860387793</v>
      </c>
      <c r="Q13922">
        <f t="shared" si="2276"/>
        <v>1.3115891220921874</v>
      </c>
      <c r="R13922">
        <f t="shared" si="2277"/>
        <v>0.96491200531185128</v>
      </c>
      <c r="S13922">
        <f t="shared" si="2278"/>
        <v>1.5875556320492075</v>
      </c>
      <c r="T13922">
        <f t="shared" si="2279"/>
        <v>0.90391424852250446</v>
      </c>
      <c r="U13922">
        <f t="shared" si="2280"/>
        <v>304752.15810492809</v>
      </c>
      <c r="V13922">
        <f t="shared" si="2281"/>
        <v>920991507.68828154</v>
      </c>
    </row>
    <row r="13923" spans="2:22" x14ac:dyDescent="0.25">
      <c r="B13923">
        <v>-121.09</v>
      </c>
      <c r="C13923">
        <v>38.19</v>
      </c>
      <c r="D13923">
        <v>23</v>
      </c>
      <c r="E13923">
        <v>762</v>
      </c>
      <c r="F13923">
        <v>140</v>
      </c>
      <c r="G13923">
        <v>358</v>
      </c>
      <c r="H13923">
        <v>141</v>
      </c>
      <c r="I13923">
        <v>2.4544999999999999</v>
      </c>
      <c r="J13923">
        <v>105000</v>
      </c>
      <c r="M13923">
        <f t="shared" si="2272"/>
        <v>-0.76653556728788552</v>
      </c>
      <c r="N13923">
        <f t="shared" si="2273"/>
        <v>1.1817681897137342</v>
      </c>
      <c r="O13923">
        <f t="shared" si="2274"/>
        <v>-0.42274593675811983</v>
      </c>
      <c r="P13923">
        <f t="shared" si="2275"/>
        <v>-0.86100703877639762</v>
      </c>
      <c r="Q13923">
        <f t="shared" si="2276"/>
        <v>-0.95578852705002337</v>
      </c>
      <c r="R13923">
        <f t="shared" si="2277"/>
        <v>-0.96152783704806932</v>
      </c>
      <c r="S13923">
        <f t="shared" si="2278"/>
        <v>-0.94697133589859983</v>
      </c>
      <c r="T13923">
        <f t="shared" si="2279"/>
        <v>-0.77155364719572606</v>
      </c>
      <c r="U13923">
        <f t="shared" si="2280"/>
        <v>115824.67676940726</v>
      </c>
      <c r="V13923">
        <f t="shared" si="2281"/>
        <v>117173627.16214524</v>
      </c>
    </row>
    <row r="13924" spans="2:22" x14ac:dyDescent="0.25">
      <c r="B13924">
        <v>-117.98</v>
      </c>
      <c r="C13924">
        <v>34.14</v>
      </c>
      <c r="D13924">
        <v>27</v>
      </c>
      <c r="E13924">
        <v>6341</v>
      </c>
      <c r="F13924">
        <v>1289</v>
      </c>
      <c r="G13924">
        <v>2899</v>
      </c>
      <c r="H13924">
        <v>1192</v>
      </c>
      <c r="I13924">
        <v>3.6335999999999999</v>
      </c>
      <c r="J13924">
        <v>235200</v>
      </c>
      <c r="M13924">
        <f t="shared" si="2272"/>
        <v>0.78286112111723272</v>
      </c>
      <c r="N13924">
        <f t="shared" si="2273"/>
        <v>-0.70008807779126725</v>
      </c>
      <c r="O13924">
        <f t="shared" si="2274"/>
        <v>-0.1031916743525456</v>
      </c>
      <c r="P13924">
        <f t="shared" si="2275"/>
        <v>1.7131302952881642</v>
      </c>
      <c r="Q13924">
        <f t="shared" si="2276"/>
        <v>1.7779123321990848</v>
      </c>
      <c r="R13924">
        <f t="shared" si="2277"/>
        <v>1.2870177024266933</v>
      </c>
      <c r="S13924">
        <f t="shared" si="2278"/>
        <v>1.8048756096728313</v>
      </c>
      <c r="T13924">
        <f t="shared" si="2279"/>
        <v>-2.1593812771094092E-2</v>
      </c>
      <c r="U13924">
        <f t="shared" si="2280"/>
        <v>212330.57905929419</v>
      </c>
      <c r="V13924">
        <f t="shared" si="2281"/>
        <v>523010414.16319335</v>
      </c>
    </row>
    <row r="13925" spans="2:22" x14ac:dyDescent="0.25">
      <c r="B13925">
        <v>-117.89</v>
      </c>
      <c r="C13925">
        <v>33.9</v>
      </c>
      <c r="D13925">
        <v>23</v>
      </c>
      <c r="E13925">
        <v>1533</v>
      </c>
      <c r="F13925">
        <v>226</v>
      </c>
      <c r="G13925">
        <v>693</v>
      </c>
      <c r="H13925">
        <v>230</v>
      </c>
      <c r="I13925">
        <v>7.8979999999999997</v>
      </c>
      <c r="J13925">
        <v>258200</v>
      </c>
      <c r="M13925">
        <f t="shared" si="2272"/>
        <v>0.82769896740548543</v>
      </c>
      <c r="N13925">
        <f t="shared" si="2273"/>
        <v>-0.81160548623600914</v>
      </c>
      <c r="O13925">
        <f t="shared" si="2274"/>
        <v>-0.42274593675811983</v>
      </c>
      <c r="P13925">
        <f t="shared" si="2275"/>
        <v>-0.50526947208634976</v>
      </c>
      <c r="Q13925">
        <f t="shared" si="2276"/>
        <v>-0.7511773226153643</v>
      </c>
      <c r="R13925">
        <f t="shared" si="2277"/>
        <v>-0.66508440701105809</v>
      </c>
      <c r="S13925">
        <f t="shared" si="2278"/>
        <v>-0.71394148037447291</v>
      </c>
      <c r="T13925">
        <f t="shared" si="2279"/>
        <v>2.6907535012144885</v>
      </c>
      <c r="U13925">
        <f t="shared" si="2280"/>
        <v>351240.32969672047</v>
      </c>
      <c r="V13925">
        <f t="shared" si="2281"/>
        <v>8656502950.0744438</v>
      </c>
    </row>
    <row r="13926" spans="2:22" x14ac:dyDescent="0.25">
      <c r="B13926">
        <v>-122.28</v>
      </c>
      <c r="C13926">
        <v>37.880000000000003</v>
      </c>
      <c r="D13926">
        <v>52</v>
      </c>
      <c r="E13926">
        <v>1172</v>
      </c>
      <c r="F13926">
        <v>215</v>
      </c>
      <c r="G13926">
        <v>489</v>
      </c>
      <c r="H13926">
        <v>218</v>
      </c>
      <c r="I13926">
        <v>3.9167000000000001</v>
      </c>
      <c r="J13926">
        <v>235600</v>
      </c>
      <c r="M13926">
        <f t="shared" si="2272"/>
        <v>-1.3593915348769812</v>
      </c>
      <c r="N13926">
        <f t="shared" si="2273"/>
        <v>1.0377248704726127</v>
      </c>
      <c r="O13926">
        <f t="shared" si="2274"/>
        <v>1.8940224656822933</v>
      </c>
      <c r="P13926">
        <f t="shared" si="2275"/>
        <v>-0.67183401368830464</v>
      </c>
      <c r="Q13926">
        <f t="shared" si="2276"/>
        <v>-0.77734852318258807</v>
      </c>
      <c r="R13926">
        <f t="shared" si="2277"/>
        <v>-0.84560518231717841</v>
      </c>
      <c r="S13926">
        <f t="shared" si="2278"/>
        <v>-0.74536123617547878</v>
      </c>
      <c r="T13926">
        <f t="shared" si="2279"/>
        <v>0.15847032862964663</v>
      </c>
      <c r="U13926">
        <f t="shared" si="2280"/>
        <v>236976.2093076669</v>
      </c>
      <c r="V13926">
        <f t="shared" si="2281"/>
        <v>1893952.0585090001</v>
      </c>
    </row>
    <row r="13927" spans="2:22" x14ac:dyDescent="0.25">
      <c r="B13927">
        <v>-122.09</v>
      </c>
      <c r="C13927">
        <v>37.39</v>
      </c>
      <c r="D13927">
        <v>30</v>
      </c>
      <c r="E13927">
        <v>1722</v>
      </c>
      <c r="F13927">
        <v>490</v>
      </c>
      <c r="G13927">
        <v>1057</v>
      </c>
      <c r="H13927">
        <v>517</v>
      </c>
      <c r="I13927">
        <v>3.7250000000000001</v>
      </c>
      <c r="J13927">
        <v>261300</v>
      </c>
      <c r="M13927">
        <f t="shared" si="2272"/>
        <v>-1.2647338593795634</v>
      </c>
      <c r="N13927">
        <f t="shared" si="2273"/>
        <v>0.81004349489793248</v>
      </c>
      <c r="O13927">
        <f t="shared" si="2274"/>
        <v>0.13647402245163506</v>
      </c>
      <c r="P13927">
        <f t="shared" si="2275"/>
        <v>-0.41806532149696052</v>
      </c>
      <c r="Q13927">
        <f t="shared" si="2276"/>
        <v>-0.12306850900199214</v>
      </c>
      <c r="R13927">
        <f t="shared" si="2277"/>
        <v>-0.34297870989621609</v>
      </c>
      <c r="S13927">
        <f t="shared" si="2278"/>
        <v>3.7514345866250944E-2</v>
      </c>
      <c r="T13927">
        <f t="shared" si="2279"/>
        <v>3.6540636271744906E-2</v>
      </c>
      <c r="U13927">
        <f t="shared" si="2280"/>
        <v>195353.57732368892</v>
      </c>
      <c r="V13927">
        <f t="shared" si="2281"/>
        <v>4348930663.8026762</v>
      </c>
    </row>
    <row r="13928" spans="2:22" x14ac:dyDescent="0.25">
      <c r="B13928">
        <v>-122.01</v>
      </c>
      <c r="C13928">
        <v>39.21</v>
      </c>
      <c r="D13928">
        <v>50</v>
      </c>
      <c r="E13928">
        <v>1592</v>
      </c>
      <c r="F13928">
        <v>372</v>
      </c>
      <c r="G13928">
        <v>781</v>
      </c>
      <c r="H13928">
        <v>307</v>
      </c>
      <c r="I13928">
        <v>2.2679</v>
      </c>
      <c r="J13928">
        <v>69100</v>
      </c>
      <c r="M13928">
        <f t="shared" si="2272"/>
        <v>-1.22487799601223</v>
      </c>
      <c r="N13928">
        <f t="shared" si="2273"/>
        <v>1.6557171756038844</v>
      </c>
      <c r="O13928">
        <f t="shared" si="2274"/>
        <v>1.7342453344795061</v>
      </c>
      <c r="P13928">
        <f t="shared" si="2275"/>
        <v>-0.47804701237855096</v>
      </c>
      <c r="Q13928">
        <f t="shared" si="2276"/>
        <v>-0.40381411508675696</v>
      </c>
      <c r="R13928">
        <f t="shared" si="2277"/>
        <v>-0.58721270001626114</v>
      </c>
      <c r="S13928">
        <f t="shared" si="2278"/>
        <v>-0.51233138065135186</v>
      </c>
      <c r="T13928">
        <f t="shared" si="2279"/>
        <v>-0.89023951362235332</v>
      </c>
      <c r="U13928">
        <f t="shared" si="2280"/>
        <v>167911.14029081023</v>
      </c>
      <c r="V13928">
        <f t="shared" si="2281"/>
        <v>9763641445.5701809</v>
      </c>
    </row>
    <row r="13929" spans="2:22" x14ac:dyDescent="0.25">
      <c r="B13929">
        <v>-119.81</v>
      </c>
      <c r="C13929">
        <v>36.76</v>
      </c>
      <c r="D13929">
        <v>51</v>
      </c>
      <c r="E13929">
        <v>2419</v>
      </c>
      <c r="F13929">
        <v>486</v>
      </c>
      <c r="G13929">
        <v>1284</v>
      </c>
      <c r="H13929">
        <v>426</v>
      </c>
      <c r="I13929">
        <v>2.2029000000000001</v>
      </c>
      <c r="J13929">
        <v>54200</v>
      </c>
      <c r="M13929">
        <f t="shared" si="2272"/>
        <v>-0.12884175341053711</v>
      </c>
      <c r="N13929">
        <f t="shared" si="2273"/>
        <v>0.51731029773048642</v>
      </c>
      <c r="O13929">
        <f t="shared" si="2274"/>
        <v>1.8141339000808998</v>
      </c>
      <c r="P13929">
        <f t="shared" si="2275"/>
        <v>-9.6471178847202577E-2</v>
      </c>
      <c r="Q13929">
        <f t="shared" si="2276"/>
        <v>-0.13258530920825534</v>
      </c>
      <c r="R13929">
        <f t="shared" si="2277"/>
        <v>-0.14210510208009206</v>
      </c>
      <c r="S13929">
        <f t="shared" si="2278"/>
        <v>-0.20075213562471028</v>
      </c>
      <c r="T13929">
        <f t="shared" si="2279"/>
        <v>-0.93158239313859537</v>
      </c>
      <c r="U13929">
        <f t="shared" si="2280"/>
        <v>170880.27628652798</v>
      </c>
      <c r="V13929">
        <f t="shared" si="2281"/>
        <v>13614286874.300503</v>
      </c>
    </row>
    <row r="13930" spans="2:22" x14ac:dyDescent="0.25">
      <c r="B13930">
        <v>-118.31</v>
      </c>
      <c r="C13930">
        <v>34.06</v>
      </c>
      <c r="D13930">
        <v>36</v>
      </c>
      <c r="E13930">
        <v>369</v>
      </c>
      <c r="F13930">
        <v>147</v>
      </c>
      <c r="G13930">
        <v>145</v>
      </c>
      <c r="H13930">
        <v>136</v>
      </c>
      <c r="I13930">
        <v>0.88039999999999996</v>
      </c>
      <c r="J13930">
        <v>450000</v>
      </c>
      <c r="M13930">
        <f t="shared" si="2272"/>
        <v>0.61845568472697987</v>
      </c>
      <c r="N13930">
        <f t="shared" si="2273"/>
        <v>-0.73726054727284673</v>
      </c>
      <c r="O13930">
        <f t="shared" si="2274"/>
        <v>0.61580541605999639</v>
      </c>
      <c r="P13930">
        <f t="shared" si="2275"/>
        <v>-1.0423363042876672</v>
      </c>
      <c r="Q13930">
        <f t="shared" si="2276"/>
        <v>-0.93913412668906271</v>
      </c>
      <c r="R13930">
        <f t="shared" si="2277"/>
        <v>-1.1500127642059301</v>
      </c>
      <c r="S13930">
        <f t="shared" si="2278"/>
        <v>-0.96006290081568557</v>
      </c>
      <c r="T13930">
        <f t="shared" si="2279"/>
        <v>-1.77275098021906</v>
      </c>
      <c r="U13930">
        <f t="shared" si="2280"/>
        <v>73998.975115859372</v>
      </c>
      <c r="V13930">
        <f t="shared" si="2281"/>
        <v>141376770713.92416</v>
      </c>
    </row>
    <row r="13931" spans="2:22" x14ac:dyDescent="0.25">
      <c r="B13931">
        <v>-121.8</v>
      </c>
      <c r="C13931">
        <v>38.01</v>
      </c>
      <c r="D13931">
        <v>46</v>
      </c>
      <c r="E13931">
        <v>2273</v>
      </c>
      <c r="F13931">
        <v>495</v>
      </c>
      <c r="G13931">
        <v>1088</v>
      </c>
      <c r="H13931">
        <v>447</v>
      </c>
      <c r="I13931">
        <v>2.2532000000000001</v>
      </c>
      <c r="J13931">
        <v>109400</v>
      </c>
      <c r="M13931">
        <f t="shared" si="2272"/>
        <v>-1.1202563546729738</v>
      </c>
      <c r="N13931">
        <f t="shared" si="2273"/>
        <v>1.0981301333801785</v>
      </c>
      <c r="O13931">
        <f t="shared" si="2274"/>
        <v>1.4146910720739319</v>
      </c>
      <c r="P13931">
        <f t="shared" si="2275"/>
        <v>-0.16383523168345029</v>
      </c>
      <c r="Q13931">
        <f t="shared" si="2276"/>
        <v>-0.11117250874416311</v>
      </c>
      <c r="R13931">
        <f t="shared" si="2277"/>
        <v>-0.31554663129577626</v>
      </c>
      <c r="S13931">
        <f t="shared" si="2278"/>
        <v>-0.14576756297294999</v>
      </c>
      <c r="T13931">
        <f t="shared" si="2279"/>
        <v>-0.89958936483602647</v>
      </c>
      <c r="U13931">
        <f t="shared" si="2280"/>
        <v>163643.21410291962</v>
      </c>
      <c r="V13931">
        <f t="shared" si="2281"/>
        <v>2942326276.215178</v>
      </c>
    </row>
    <row r="13932" spans="2:22" x14ac:dyDescent="0.25">
      <c r="B13932">
        <v>-121.53</v>
      </c>
      <c r="C13932">
        <v>39.08</v>
      </c>
      <c r="D13932">
        <v>15</v>
      </c>
      <c r="E13932">
        <v>1810</v>
      </c>
      <c r="F13932">
        <v>441</v>
      </c>
      <c r="G13932">
        <v>1157</v>
      </c>
      <c r="H13932">
        <v>375</v>
      </c>
      <c r="I13932">
        <v>2.0468999999999999</v>
      </c>
      <c r="J13932">
        <v>55100</v>
      </c>
      <c r="M13932">
        <f t="shared" si="2272"/>
        <v>-0.98574281580822265</v>
      </c>
      <c r="N13932">
        <f t="shared" si="2273"/>
        <v>1.5953119126963153</v>
      </c>
      <c r="O13932">
        <f t="shared" si="2274"/>
        <v>-1.0618544615692682</v>
      </c>
      <c r="P13932">
        <f t="shared" si="2275"/>
        <v>-0.3774623307463455</v>
      </c>
      <c r="Q13932">
        <f t="shared" si="2276"/>
        <v>-0.23964931152871652</v>
      </c>
      <c r="R13932">
        <f t="shared" si="2277"/>
        <v>-0.25448813376576496</v>
      </c>
      <c r="S13932">
        <f t="shared" si="2278"/>
        <v>-0.33428609777898521</v>
      </c>
      <c r="T13932">
        <f t="shared" si="2279"/>
        <v>-1.0308053039775764</v>
      </c>
      <c r="U13932">
        <f t="shared" si="2280"/>
        <v>92969.812622670288</v>
      </c>
      <c r="V13932">
        <f t="shared" si="2281"/>
        <v>1434122708.0761578</v>
      </c>
    </row>
    <row r="13933" spans="2:22" x14ac:dyDescent="0.25">
      <c r="B13933">
        <v>-118.07</v>
      </c>
      <c r="C13933">
        <v>33.85</v>
      </c>
      <c r="D13933">
        <v>16</v>
      </c>
      <c r="E13933">
        <v>3771</v>
      </c>
      <c r="F13933">
        <v>606</v>
      </c>
      <c r="G13933">
        <v>2196</v>
      </c>
      <c r="H13933">
        <v>564</v>
      </c>
      <c r="I13933">
        <v>7.0113000000000003</v>
      </c>
      <c r="J13933">
        <v>319700</v>
      </c>
      <c r="M13933">
        <f t="shared" si="2272"/>
        <v>0.73802327482898711</v>
      </c>
      <c r="N13933">
        <f t="shared" si="2273"/>
        <v>-0.83483827966199542</v>
      </c>
      <c r="O13933">
        <f t="shared" si="2274"/>
        <v>-0.98196589596787476</v>
      </c>
      <c r="P13933">
        <f t="shared" si="2275"/>
        <v>0.52733840632133799</v>
      </c>
      <c r="Q13933">
        <f t="shared" si="2276"/>
        <v>0.15291869697964108</v>
      </c>
      <c r="R13933">
        <f t="shared" si="2277"/>
        <v>0.66492895222962201</v>
      </c>
      <c r="S13933">
        <f t="shared" si="2278"/>
        <v>0.16057505608685729</v>
      </c>
      <c r="T13933">
        <f t="shared" si="2279"/>
        <v>2.1267730201829211</v>
      </c>
      <c r="U13933">
        <f t="shared" si="2280"/>
        <v>312495.28056309285</v>
      </c>
      <c r="V13933">
        <f t="shared" si="2281"/>
        <v>51907982.164547697</v>
      </c>
    </row>
    <row r="13934" spans="2:22" x14ac:dyDescent="0.25">
      <c r="B13934">
        <v>-121.84</v>
      </c>
      <c r="C13934">
        <v>37.24</v>
      </c>
      <c r="D13934">
        <v>18</v>
      </c>
      <c r="E13934">
        <v>3574</v>
      </c>
      <c r="F13934">
        <v>504</v>
      </c>
      <c r="G13934">
        <v>1803</v>
      </c>
      <c r="H13934">
        <v>536</v>
      </c>
      <c r="I13934">
        <v>6.7835999999999999</v>
      </c>
      <c r="J13934">
        <v>274100</v>
      </c>
      <c r="M13934">
        <f t="shared" ref="M13934:M13995" si="2282">STANDARDIZE(B13934,$B$4,$B$5)</f>
        <v>-1.140184286356644</v>
      </c>
      <c r="N13934">
        <f t="shared" ref="N13934:N13995" si="2283">STANDARDIZE(C13934,$C$4,$C$5)</f>
        <v>0.7403451146199701</v>
      </c>
      <c r="O13934">
        <f t="shared" ref="O13934:O13995" si="2284">STANDARDIZE(D13934,$D$4,$D$5)</f>
        <v>-0.82218876476508762</v>
      </c>
      <c r="P13934">
        <f t="shared" ref="P13934:P13995" si="2285">STANDARDIZE(E13934,$E$4,$E$5)</f>
        <v>0.43644307475462013</v>
      </c>
      <c r="Q13934">
        <f t="shared" ref="Q13934:Q13995" si="2286">STANDARDIZE(F13934,$F$4,$F$5)</f>
        <v>-8.9759708280070877E-2</v>
      </c>
      <c r="R13934">
        <f t="shared" ref="R13934:R13995" si="2287">STANDARDIZE(G13934,$G$4,$G$5)</f>
        <v>0.3171609880369492</v>
      </c>
      <c r="S13934">
        <f t="shared" ref="S13934:S13995" si="2288">STANDARDIZE(H13934,$H$4,$H$5)</f>
        <v>8.7262292551176915E-2</v>
      </c>
      <c r="T13934">
        <f t="shared" ref="T13934:T13995" si="2289">STANDARDIZE(I13934,$I$4,$I$5)</f>
        <v>1.9819457330160235</v>
      </c>
      <c r="U13934">
        <f t="shared" ref="U13934:U13995" si="2290">SUMPRODUCT(M13934:T13934,$M$5:$T$5) + $U$5</f>
        <v>303235.05242627522</v>
      </c>
      <c r="V13934">
        <f t="shared" ref="V13934:V13995" si="2291">(J13934-U13934)^2</f>
        <v>848851279.8818053</v>
      </c>
    </row>
    <row r="13935" spans="2:22" x14ac:dyDescent="0.25">
      <c r="B13935">
        <v>-117.71</v>
      </c>
      <c r="C13935">
        <v>33.630000000000003</v>
      </c>
      <c r="D13935">
        <v>16</v>
      </c>
      <c r="E13935">
        <v>1641</v>
      </c>
      <c r="F13935">
        <v>354</v>
      </c>
      <c r="G13935">
        <v>945</v>
      </c>
      <c r="H13935">
        <v>318</v>
      </c>
      <c r="I13935">
        <v>3.4260999999999999</v>
      </c>
      <c r="J13935">
        <v>219700</v>
      </c>
      <c r="M13935">
        <f t="shared" si="2282"/>
        <v>0.91737465998199086</v>
      </c>
      <c r="N13935">
        <f t="shared" si="2283"/>
        <v>-0.93706257073634081</v>
      </c>
      <c r="O13935">
        <f t="shared" si="2284"/>
        <v>-0.98196589596787476</v>
      </c>
      <c r="P13935">
        <f t="shared" si="2285"/>
        <v>-0.45543852889241304</v>
      </c>
      <c r="Q13935">
        <f t="shared" si="2286"/>
        <v>-0.4466397160149414</v>
      </c>
      <c r="R13935">
        <f t="shared" si="2287"/>
        <v>-0.44208815516232131</v>
      </c>
      <c r="S13935">
        <f t="shared" si="2288"/>
        <v>-0.48352993783376313</v>
      </c>
      <c r="T13935">
        <f t="shared" si="2289"/>
        <v>-0.15357300507294391</v>
      </c>
      <c r="U13935">
        <f t="shared" si="2290"/>
        <v>150919.04695825957</v>
      </c>
      <c r="V13935">
        <f t="shared" si="2291"/>
        <v>4730819501.330102</v>
      </c>
    </row>
    <row r="13936" spans="2:22" x14ac:dyDescent="0.25">
      <c r="B13936">
        <v>-118.48</v>
      </c>
      <c r="C13936">
        <v>34.25</v>
      </c>
      <c r="D13936">
        <v>35</v>
      </c>
      <c r="E13936">
        <v>1865</v>
      </c>
      <c r="F13936">
        <v>335</v>
      </c>
      <c r="G13936">
        <v>1074</v>
      </c>
      <c r="H13936">
        <v>337</v>
      </c>
      <c r="I13936">
        <v>5.1067999999999998</v>
      </c>
      <c r="J13936">
        <v>223300</v>
      </c>
      <c r="M13936">
        <f t="shared" si="2282"/>
        <v>0.53376197507139378</v>
      </c>
      <c r="N13936">
        <f t="shared" si="2283"/>
        <v>-0.64897593225409467</v>
      </c>
      <c r="O13936">
        <f t="shared" si="2284"/>
        <v>0.53591685045860282</v>
      </c>
      <c r="P13936">
        <f t="shared" si="2285"/>
        <v>-0.35208546152721104</v>
      </c>
      <c r="Q13936">
        <f t="shared" si="2286"/>
        <v>-0.49184451699469167</v>
      </c>
      <c r="R13936">
        <f t="shared" si="2287"/>
        <v>-0.32793531195403941</v>
      </c>
      <c r="S13936">
        <f t="shared" si="2288"/>
        <v>-0.4337819911488372</v>
      </c>
      <c r="T13936">
        <f t="shared" si="2289"/>
        <v>0.91542665035702697</v>
      </c>
      <c r="U13936">
        <f t="shared" si="2290"/>
        <v>258891.35376270156</v>
      </c>
      <c r="V13936">
        <f t="shared" si="2291"/>
        <v>1266744462.6617706</v>
      </c>
    </row>
    <row r="13937" spans="2:22" x14ac:dyDescent="0.25">
      <c r="B13937">
        <v>-118.09</v>
      </c>
      <c r="C13937">
        <v>33.92</v>
      </c>
      <c r="D13937">
        <v>36</v>
      </c>
      <c r="E13937">
        <v>847</v>
      </c>
      <c r="F13937">
        <v>185</v>
      </c>
      <c r="G13937">
        <v>713</v>
      </c>
      <c r="H13937">
        <v>194</v>
      </c>
      <c r="I13937">
        <v>4.8541999999999996</v>
      </c>
      <c r="J13937">
        <v>167400</v>
      </c>
      <c r="M13937">
        <f t="shared" si="2282"/>
        <v>0.72805930898714843</v>
      </c>
      <c r="N13937">
        <f t="shared" si="2283"/>
        <v>-0.80231236886561252</v>
      </c>
      <c r="O13937">
        <f t="shared" si="2284"/>
        <v>0.61580541605999639</v>
      </c>
      <c r="P13937">
        <f t="shared" si="2285"/>
        <v>-0.82178824089228075</v>
      </c>
      <c r="Q13937">
        <f t="shared" si="2286"/>
        <v>-0.84872452472956228</v>
      </c>
      <c r="R13937">
        <f t="shared" si="2287"/>
        <v>-0.64738629178496787</v>
      </c>
      <c r="S13937">
        <f t="shared" si="2288"/>
        <v>-0.80820074777749051</v>
      </c>
      <c r="T13937">
        <f t="shared" si="2289"/>
        <v>0.75476186011390756</v>
      </c>
      <c r="U13937">
        <f t="shared" si="2290"/>
        <v>245026.46385603692</v>
      </c>
      <c r="V13937">
        <f t="shared" si="2291"/>
        <v>6025867890.7926064</v>
      </c>
    </row>
    <row r="13938" spans="2:22" x14ac:dyDescent="0.25">
      <c r="B13938">
        <v>-117.19</v>
      </c>
      <c r="C13938">
        <v>34.03</v>
      </c>
      <c r="D13938">
        <v>36</v>
      </c>
      <c r="E13938">
        <v>2223</v>
      </c>
      <c r="F13938">
        <v>361</v>
      </c>
      <c r="G13938">
        <v>942</v>
      </c>
      <c r="H13938">
        <v>331</v>
      </c>
      <c r="I13938">
        <v>4.6806000000000001</v>
      </c>
      <c r="J13938">
        <v>152400</v>
      </c>
      <c r="M13938">
        <f t="shared" si="2282"/>
        <v>1.1764377718696615</v>
      </c>
      <c r="N13938">
        <f t="shared" si="2283"/>
        <v>-0.75120022332843994</v>
      </c>
      <c r="O13938">
        <f t="shared" si="2284"/>
        <v>0.61580541605999639</v>
      </c>
      <c r="P13938">
        <f t="shared" si="2285"/>
        <v>-0.18690511279175431</v>
      </c>
      <c r="Q13938">
        <f t="shared" si="2286"/>
        <v>-0.42998531565398079</v>
      </c>
      <c r="R13938">
        <f t="shared" si="2287"/>
        <v>-0.44474287244623484</v>
      </c>
      <c r="S13938">
        <f t="shared" si="2288"/>
        <v>-0.44949186904934013</v>
      </c>
      <c r="T13938">
        <f t="shared" si="2289"/>
        <v>0.64434456959052888</v>
      </c>
      <c r="U13938">
        <f t="shared" si="2290"/>
        <v>243490.32795514804</v>
      </c>
      <c r="V13938">
        <f t="shared" si="2291"/>
        <v>8297447846.9764242</v>
      </c>
    </row>
    <row r="13939" spans="2:22" x14ac:dyDescent="0.25">
      <c r="B13939">
        <v>-118.23</v>
      </c>
      <c r="C13939">
        <v>34.18</v>
      </c>
      <c r="D13939">
        <v>47</v>
      </c>
      <c r="E13939">
        <v>1853</v>
      </c>
      <c r="F13939">
        <v>345</v>
      </c>
      <c r="G13939">
        <v>757</v>
      </c>
      <c r="H13939">
        <v>310</v>
      </c>
      <c r="I13939">
        <v>3.6875</v>
      </c>
      <c r="J13939">
        <v>422000</v>
      </c>
      <c r="M13939">
        <f t="shared" si="2282"/>
        <v>0.65831154809431325</v>
      </c>
      <c r="N13939">
        <f t="shared" si="2283"/>
        <v>-0.68150184305047756</v>
      </c>
      <c r="O13939">
        <f t="shared" si="2284"/>
        <v>1.4945796376753255</v>
      </c>
      <c r="P13939">
        <f t="shared" si="2285"/>
        <v>-0.357622232993204</v>
      </c>
      <c r="Q13939">
        <f t="shared" si="2286"/>
        <v>-0.46805251647903368</v>
      </c>
      <c r="R13939">
        <f t="shared" si="2287"/>
        <v>-0.6084504382875694</v>
      </c>
      <c r="S13939">
        <f t="shared" si="2288"/>
        <v>-0.5044764417011004</v>
      </c>
      <c r="T13939">
        <f t="shared" si="2289"/>
        <v>1.2688975012374403E-2</v>
      </c>
      <c r="U13939">
        <f t="shared" si="2290"/>
        <v>221841.54973294842</v>
      </c>
      <c r="V13939">
        <f t="shared" si="2291"/>
        <v>40063405213.307762</v>
      </c>
    </row>
    <row r="13940" spans="2:22" x14ac:dyDescent="0.25">
      <c r="B13940">
        <v>-117.99</v>
      </c>
      <c r="C13940">
        <v>33.69</v>
      </c>
      <c r="D13940">
        <v>17</v>
      </c>
      <c r="E13940">
        <v>3386</v>
      </c>
      <c r="F13940">
        <v>729</v>
      </c>
      <c r="G13940">
        <v>1715</v>
      </c>
      <c r="H13940">
        <v>666</v>
      </c>
      <c r="I13940">
        <v>3.7479</v>
      </c>
      <c r="J13940">
        <v>213000</v>
      </c>
      <c r="M13940">
        <f t="shared" si="2282"/>
        <v>0.77787913819632049</v>
      </c>
      <c r="N13940">
        <f t="shared" si="2283"/>
        <v>-0.90918321862515783</v>
      </c>
      <c r="O13940">
        <f t="shared" si="2284"/>
        <v>-0.90207733036648119</v>
      </c>
      <c r="P13940">
        <f t="shared" si="2285"/>
        <v>0.34970032178739707</v>
      </c>
      <c r="Q13940">
        <f t="shared" si="2286"/>
        <v>0.4455603033222349</v>
      </c>
      <c r="R13940">
        <f t="shared" si="2287"/>
        <v>0.23928928104215222</v>
      </c>
      <c r="S13940">
        <f t="shared" si="2288"/>
        <v>0.42764298039540721</v>
      </c>
      <c r="T13940">
        <f t="shared" si="2289"/>
        <v>5.1106050747467081E-2</v>
      </c>
      <c r="U13940">
        <f t="shared" si="2290"/>
        <v>179131.60259307484</v>
      </c>
      <c r="V13940">
        <f t="shared" si="2291"/>
        <v>1147068342.9134147</v>
      </c>
    </row>
    <row r="13941" spans="2:22" x14ac:dyDescent="0.25">
      <c r="B13941">
        <v>-118.56</v>
      </c>
      <c r="C13941">
        <v>34.42</v>
      </c>
      <c r="D13941">
        <v>2</v>
      </c>
      <c r="E13941">
        <v>966</v>
      </c>
      <c r="F13941">
        <v>270</v>
      </c>
      <c r="G13941">
        <v>233</v>
      </c>
      <c r="H13941">
        <v>169</v>
      </c>
      <c r="I13941">
        <v>1.9666999999999999</v>
      </c>
      <c r="J13941">
        <v>450000</v>
      </c>
      <c r="M13941">
        <f t="shared" si="2282"/>
        <v>0.49390611170406035</v>
      </c>
      <c r="N13941">
        <f t="shared" si="2283"/>
        <v>-0.56998443460573567</v>
      </c>
      <c r="O13941">
        <f t="shared" si="2284"/>
        <v>-2.1004058143873845</v>
      </c>
      <c r="P13941">
        <f t="shared" si="2285"/>
        <v>-0.76688192385451726</v>
      </c>
      <c r="Q13941">
        <f t="shared" si="2286"/>
        <v>-0.64649252034646887</v>
      </c>
      <c r="R13941">
        <f t="shared" si="2287"/>
        <v>-1.0721410572111332</v>
      </c>
      <c r="S13941">
        <f t="shared" si="2288"/>
        <v>-0.87365857236291944</v>
      </c>
      <c r="T13941">
        <f t="shared" si="2289"/>
        <v>-1.0818160568576167</v>
      </c>
      <c r="U13941">
        <f t="shared" si="2290"/>
        <v>58645.953970947274</v>
      </c>
      <c r="V13941">
        <f t="shared" si="2291"/>
        <v>153157989343.30991</v>
      </c>
    </row>
    <row r="13942" spans="2:22" x14ac:dyDescent="0.25">
      <c r="B13942">
        <v>-122.02</v>
      </c>
      <c r="C13942">
        <v>37.56</v>
      </c>
      <c r="D13942">
        <v>23</v>
      </c>
      <c r="E13942">
        <v>4332</v>
      </c>
      <c r="F13942">
        <v>857</v>
      </c>
      <c r="G13942">
        <v>2461</v>
      </c>
      <c r="H13942">
        <v>829</v>
      </c>
      <c r="I13942">
        <v>4.3593999999999999</v>
      </c>
      <c r="J13942">
        <v>223400</v>
      </c>
      <c r="M13942">
        <f t="shared" si="2282"/>
        <v>-1.2298599789331424</v>
      </c>
      <c r="N13942">
        <f t="shared" si="2283"/>
        <v>0.88903499254629137</v>
      </c>
      <c r="O13942">
        <f t="shared" si="2284"/>
        <v>-0.42274593675811983</v>
      </c>
      <c r="P13942">
        <f t="shared" si="2285"/>
        <v>0.78618247235650895</v>
      </c>
      <c r="Q13942">
        <f t="shared" si="2286"/>
        <v>0.75009790992265779</v>
      </c>
      <c r="R13942">
        <f t="shared" si="2287"/>
        <v>0.89942897897531748</v>
      </c>
      <c r="S13942">
        <f t="shared" si="2288"/>
        <v>0.85442799669240366</v>
      </c>
      <c r="T13942">
        <f t="shared" si="2289"/>
        <v>0.44004714035026782</v>
      </c>
      <c r="U13942">
        <f t="shared" si="2290"/>
        <v>221154.57203726313</v>
      </c>
      <c r="V13942">
        <f t="shared" si="2291"/>
        <v>5041946.7358406363</v>
      </c>
    </row>
    <row r="13943" spans="2:22" x14ac:dyDescent="0.25">
      <c r="B13943">
        <v>-122.65</v>
      </c>
      <c r="C13943">
        <v>38.97</v>
      </c>
      <c r="D13943">
        <v>32</v>
      </c>
      <c r="E13943">
        <v>1856</v>
      </c>
      <c r="F13943">
        <v>472</v>
      </c>
      <c r="G13943">
        <v>703</v>
      </c>
      <c r="H13943">
        <v>292</v>
      </c>
      <c r="I13943">
        <v>1.1912</v>
      </c>
      <c r="J13943">
        <v>60000</v>
      </c>
      <c r="M13943">
        <f t="shared" si="2282"/>
        <v>-1.5437249029509044</v>
      </c>
      <c r="N13943">
        <f t="shared" si="2283"/>
        <v>1.5441997671591425</v>
      </c>
      <c r="O13943">
        <f t="shared" si="2284"/>
        <v>0.29625115365442217</v>
      </c>
      <c r="P13943">
        <f t="shared" si="2285"/>
        <v>-0.35623804012670579</v>
      </c>
      <c r="Q13943">
        <f t="shared" si="2286"/>
        <v>-0.16589410993017659</v>
      </c>
      <c r="R13943">
        <f t="shared" si="2287"/>
        <v>-0.65623534939801298</v>
      </c>
      <c r="S13943">
        <f t="shared" si="2288"/>
        <v>-0.5516060754026092</v>
      </c>
      <c r="T13943">
        <f t="shared" si="2289"/>
        <v>-1.5750684117013978</v>
      </c>
      <c r="U13943">
        <f t="shared" si="2290"/>
        <v>90384.686137017081</v>
      </c>
      <c r="V13943">
        <f t="shared" si="2291"/>
        <v>923229151.64503801</v>
      </c>
    </row>
    <row r="13944" spans="2:22" x14ac:dyDescent="0.25">
      <c r="B13944">
        <v>-116.84</v>
      </c>
      <c r="C13944">
        <v>32.86</v>
      </c>
      <c r="D13944">
        <v>16</v>
      </c>
      <c r="E13944">
        <v>2502</v>
      </c>
      <c r="F13944">
        <v>532</v>
      </c>
      <c r="G13944">
        <v>1211</v>
      </c>
      <c r="H13944">
        <v>494</v>
      </c>
      <c r="I13944">
        <v>3.2515999999999998</v>
      </c>
      <c r="J13944">
        <v>202100</v>
      </c>
      <c r="M13944">
        <f t="shared" si="2282"/>
        <v>1.350807174101746</v>
      </c>
      <c r="N13944">
        <f t="shared" si="2283"/>
        <v>-1.2948475894965525</v>
      </c>
      <c r="O13944">
        <f t="shared" si="2284"/>
        <v>-0.98196589596787476</v>
      </c>
      <c r="P13944">
        <f t="shared" si="2285"/>
        <v>-5.8175176207417918E-2</v>
      </c>
      <c r="Q13944">
        <f t="shared" si="2286"/>
        <v>-2.3142106836228381E-2</v>
      </c>
      <c r="R13944">
        <f t="shared" si="2287"/>
        <v>-0.20670322265532137</v>
      </c>
      <c r="S13944">
        <f t="shared" si="2288"/>
        <v>-2.2706852752343652E-2</v>
      </c>
      <c r="T13944">
        <f t="shared" si="2289"/>
        <v>-0.26456273546654779</v>
      </c>
      <c r="U13944">
        <f t="shared" si="2290"/>
        <v>149411.24343051872</v>
      </c>
      <c r="V13944">
        <f t="shared" si="2291"/>
        <v>2776105068.8380566</v>
      </c>
    </row>
    <row r="13945" spans="2:22" x14ac:dyDescent="0.25">
      <c r="B13945">
        <v>-119.21</v>
      </c>
      <c r="C13945">
        <v>36.299999999999997</v>
      </c>
      <c r="D13945">
        <v>23</v>
      </c>
      <c r="E13945">
        <v>951</v>
      </c>
      <c r="F13945">
        <v>235</v>
      </c>
      <c r="G13945">
        <v>806</v>
      </c>
      <c r="H13945">
        <v>222</v>
      </c>
      <c r="I13945">
        <v>1.7734000000000001</v>
      </c>
      <c r="J13945">
        <v>41400</v>
      </c>
      <c r="M13945">
        <f t="shared" si="2282"/>
        <v>0.17007722184447394</v>
      </c>
      <c r="N13945">
        <f t="shared" si="2283"/>
        <v>0.30356859821139925</v>
      </c>
      <c r="O13945">
        <f t="shared" si="2284"/>
        <v>-0.42274593675811983</v>
      </c>
      <c r="P13945">
        <f t="shared" si="2285"/>
        <v>-0.77380288818700849</v>
      </c>
      <c r="Q13945">
        <f t="shared" si="2286"/>
        <v>-0.72976452215127208</v>
      </c>
      <c r="R13945">
        <f t="shared" si="2287"/>
        <v>-0.56509005598364836</v>
      </c>
      <c r="S13945">
        <f t="shared" si="2288"/>
        <v>-0.73488798424181012</v>
      </c>
      <c r="T13945">
        <f t="shared" si="2289"/>
        <v>-1.2047634200959183</v>
      </c>
      <c r="U13945">
        <f t="shared" si="2290"/>
        <v>89902.351961078763</v>
      </c>
      <c r="V13945">
        <f t="shared" si="2291"/>
        <v>2352478145.756361</v>
      </c>
    </row>
    <row r="13946" spans="2:22" x14ac:dyDescent="0.25">
      <c r="B13946">
        <v>-117.05</v>
      </c>
      <c r="C13946">
        <v>32.69</v>
      </c>
      <c r="D13946">
        <v>14</v>
      </c>
      <c r="E13946">
        <v>1689</v>
      </c>
      <c r="F13946">
        <v>555</v>
      </c>
      <c r="G13946">
        <v>1319</v>
      </c>
      <c r="H13946">
        <v>527</v>
      </c>
      <c r="I13946">
        <v>3.16</v>
      </c>
      <c r="J13946">
        <v>143800</v>
      </c>
      <c r="M13946">
        <f t="shared" si="2282"/>
        <v>1.2461855327624967</v>
      </c>
      <c r="N13946">
        <f t="shared" si="2283"/>
        <v>-1.3738390871449115</v>
      </c>
      <c r="O13946">
        <f t="shared" si="2284"/>
        <v>-1.1417430271706619</v>
      </c>
      <c r="P13946">
        <f t="shared" si="2285"/>
        <v>-0.43329144302844119</v>
      </c>
      <c r="Q13946">
        <f t="shared" si="2286"/>
        <v>3.1579494349785103E-2</v>
      </c>
      <c r="R13946">
        <f t="shared" si="2287"/>
        <v>-0.11113340043443418</v>
      </c>
      <c r="S13946">
        <f t="shared" si="2288"/>
        <v>6.3697475700422501E-2</v>
      </c>
      <c r="T13946">
        <f t="shared" si="2289"/>
        <v>-0.32282439336943647</v>
      </c>
      <c r="U13946">
        <f t="shared" si="2290"/>
        <v>142391.88336089416</v>
      </c>
      <c r="V13946">
        <f t="shared" si="2291"/>
        <v>1982792.469326715</v>
      </c>
    </row>
    <row r="13947" spans="2:22" x14ac:dyDescent="0.25">
      <c r="B13947">
        <v>-122.07</v>
      </c>
      <c r="C13947">
        <v>37.69</v>
      </c>
      <c r="D13947">
        <v>29</v>
      </c>
      <c r="E13947">
        <v>2304</v>
      </c>
      <c r="F13947">
        <v>618</v>
      </c>
      <c r="G13947">
        <v>1021</v>
      </c>
      <c r="H13947">
        <v>552</v>
      </c>
      <c r="I13947">
        <v>2.5362</v>
      </c>
      <c r="J13947">
        <v>203800</v>
      </c>
      <c r="M13947">
        <f t="shared" si="2282"/>
        <v>-1.2547698935377247</v>
      </c>
      <c r="N13947">
        <f t="shared" si="2283"/>
        <v>0.94944025545385724</v>
      </c>
      <c r="O13947">
        <f t="shared" si="2284"/>
        <v>5.6585456850241508E-2</v>
      </c>
      <c r="P13947">
        <f t="shared" si="2285"/>
        <v>-0.14953190539630182</v>
      </c>
      <c r="Q13947">
        <f t="shared" si="2286"/>
        <v>0.18146909759843072</v>
      </c>
      <c r="R13947">
        <f t="shared" si="2287"/>
        <v>-0.37483531730317848</v>
      </c>
      <c r="S13947">
        <f t="shared" si="2288"/>
        <v>0.1291553002858514</v>
      </c>
      <c r="T13947">
        <f t="shared" si="2289"/>
        <v>-0.71958882786531086</v>
      </c>
      <c r="U13947">
        <f t="shared" si="2290"/>
        <v>146907.86119679408</v>
      </c>
      <c r="V13947">
        <f t="shared" si="2291"/>
        <v>3236715457.6032486</v>
      </c>
    </row>
    <row r="13948" spans="2:22" x14ac:dyDescent="0.25">
      <c r="B13948">
        <v>-117.68</v>
      </c>
      <c r="C13948">
        <v>33.49</v>
      </c>
      <c r="D13948">
        <v>17</v>
      </c>
      <c r="E13948">
        <v>2232</v>
      </c>
      <c r="F13948">
        <v>372</v>
      </c>
      <c r="G13948">
        <v>1072</v>
      </c>
      <c r="H13948">
        <v>385</v>
      </c>
      <c r="I13948">
        <v>4.2450000000000001</v>
      </c>
      <c r="J13948">
        <v>214500</v>
      </c>
      <c r="M13948">
        <f t="shared" si="2282"/>
        <v>0.93232060874473477</v>
      </c>
      <c r="N13948">
        <f t="shared" si="2283"/>
        <v>-1.0021143923291065</v>
      </c>
      <c r="O13948">
        <f t="shared" si="2284"/>
        <v>-0.90207733036648119</v>
      </c>
      <c r="P13948">
        <f t="shared" si="2285"/>
        <v>-0.18275253419225959</v>
      </c>
      <c r="Q13948">
        <f t="shared" si="2286"/>
        <v>-0.40381411508675696</v>
      </c>
      <c r="R13948">
        <f t="shared" si="2287"/>
        <v>-0.32970512347664843</v>
      </c>
      <c r="S13948">
        <f t="shared" si="2288"/>
        <v>-0.30810296794481368</v>
      </c>
      <c r="T13948">
        <f t="shared" si="2289"/>
        <v>0.3672836724016818</v>
      </c>
      <c r="U13948">
        <f t="shared" si="2290"/>
        <v>188440.56980936357</v>
      </c>
      <c r="V13948">
        <f t="shared" si="2291"/>
        <v>679093901.86065328</v>
      </c>
    </row>
    <row r="13949" spans="2:22" x14ac:dyDescent="0.25">
      <c r="B13949">
        <v>-118.44</v>
      </c>
      <c r="C13949">
        <v>34</v>
      </c>
      <c r="D13949">
        <v>44</v>
      </c>
      <c r="E13949">
        <v>1798</v>
      </c>
      <c r="F13949">
        <v>353</v>
      </c>
      <c r="G13949">
        <v>835</v>
      </c>
      <c r="H13949">
        <v>314</v>
      </c>
      <c r="I13949">
        <v>4.75</v>
      </c>
      <c r="J13949">
        <v>355800</v>
      </c>
      <c r="M13949">
        <f t="shared" si="2282"/>
        <v>0.55368990675506402</v>
      </c>
      <c r="N13949">
        <f t="shared" si="2283"/>
        <v>-0.76513989938403304</v>
      </c>
      <c r="O13949">
        <f t="shared" si="2284"/>
        <v>1.2549139408711449</v>
      </c>
      <c r="P13949">
        <f t="shared" si="2285"/>
        <v>-0.38299910221233846</v>
      </c>
      <c r="Q13949">
        <f t="shared" si="2286"/>
        <v>-0.44901891606650723</v>
      </c>
      <c r="R13949">
        <f t="shared" si="2287"/>
        <v>-0.53942778890581755</v>
      </c>
      <c r="S13949">
        <f t="shared" si="2288"/>
        <v>-0.49400318976743179</v>
      </c>
      <c r="T13949">
        <f t="shared" si="2289"/>
        <v>0.6884860440278705</v>
      </c>
      <c r="U13949">
        <f t="shared" si="2290"/>
        <v>261686.16121609622</v>
      </c>
      <c r="V13949">
        <f t="shared" si="2291"/>
        <v>8857414650.6426296</v>
      </c>
    </row>
    <row r="13950" spans="2:22" x14ac:dyDescent="0.25">
      <c r="B13950">
        <v>-117.56</v>
      </c>
      <c r="C13950">
        <v>34.119999999999997</v>
      </c>
      <c r="D13950">
        <v>4</v>
      </c>
      <c r="E13950">
        <v>6956</v>
      </c>
      <c r="F13950">
        <v>1271</v>
      </c>
      <c r="G13950">
        <v>3455</v>
      </c>
      <c r="H13950">
        <v>1228</v>
      </c>
      <c r="I13950">
        <v>4.7192999999999996</v>
      </c>
      <c r="J13950">
        <v>178700</v>
      </c>
      <c r="M13950">
        <f t="shared" si="2282"/>
        <v>0.99210440379573839</v>
      </c>
      <c r="N13950">
        <f t="shared" si="2283"/>
        <v>-0.70938119516166376</v>
      </c>
      <c r="O13950">
        <f t="shared" si="2284"/>
        <v>-1.9406286831845974</v>
      </c>
      <c r="P13950">
        <f t="shared" si="2285"/>
        <v>1.9968898329203038</v>
      </c>
      <c r="Q13950">
        <f t="shared" si="2286"/>
        <v>1.7350867312709004</v>
      </c>
      <c r="R13950">
        <f t="shared" si="2287"/>
        <v>1.7790253057120016</v>
      </c>
      <c r="S13950">
        <f t="shared" si="2288"/>
        <v>1.8991348770758489</v>
      </c>
      <c r="T13950">
        <f t="shared" si="2289"/>
        <v>0.66895948401019889</v>
      </c>
      <c r="U13950">
        <f t="shared" si="2290"/>
        <v>213551.68991483099</v>
      </c>
      <c r="V13950">
        <f t="shared" si="2291"/>
        <v>1214640289.9195321</v>
      </c>
    </row>
    <row r="13951" spans="2:22" x14ac:dyDescent="0.25">
      <c r="B13951">
        <v>-121.27</v>
      </c>
      <c r="C13951">
        <v>38.75</v>
      </c>
      <c r="D13951">
        <v>43</v>
      </c>
      <c r="E13951">
        <v>1292</v>
      </c>
      <c r="F13951">
        <v>307</v>
      </c>
      <c r="G13951">
        <v>647</v>
      </c>
      <c r="H13951">
        <v>249</v>
      </c>
      <c r="I13951">
        <v>2.7187999999999999</v>
      </c>
      <c r="J13951">
        <v>85300</v>
      </c>
      <c r="M13951">
        <f t="shared" si="2282"/>
        <v>-0.85621125986438384</v>
      </c>
      <c r="N13951">
        <f t="shared" si="2283"/>
        <v>1.4419754760847974</v>
      </c>
      <c r="O13951">
        <f t="shared" si="2284"/>
        <v>1.1750253752697513</v>
      </c>
      <c r="P13951">
        <f t="shared" si="2285"/>
        <v>-0.61646629902837502</v>
      </c>
      <c r="Q13951">
        <f t="shared" si="2286"/>
        <v>-0.55846211843853422</v>
      </c>
      <c r="R13951">
        <f t="shared" si="2287"/>
        <v>-0.70579007203106559</v>
      </c>
      <c r="S13951">
        <f t="shared" si="2288"/>
        <v>-0.66419353368954692</v>
      </c>
      <c r="T13951">
        <f t="shared" si="2289"/>
        <v>-0.60344713863968313</v>
      </c>
      <c r="U13951">
        <f t="shared" si="2290"/>
        <v>171440.61145146817</v>
      </c>
      <c r="V13951">
        <f t="shared" si="2291"/>
        <v>7420204941.2328091</v>
      </c>
    </row>
    <row r="13952" spans="2:22" x14ac:dyDescent="0.25">
      <c r="B13952">
        <v>-121.98</v>
      </c>
      <c r="C13952">
        <v>38.36</v>
      </c>
      <c r="D13952">
        <v>33</v>
      </c>
      <c r="E13952">
        <v>1083</v>
      </c>
      <c r="F13952">
        <v>217</v>
      </c>
      <c r="G13952">
        <v>562</v>
      </c>
      <c r="H13952">
        <v>203</v>
      </c>
      <c r="I13952">
        <v>2.4329999999999998</v>
      </c>
      <c r="J13952">
        <v>101700</v>
      </c>
      <c r="M13952">
        <f t="shared" si="2282"/>
        <v>-1.2099320472494792</v>
      </c>
      <c r="N13952">
        <f t="shared" si="2283"/>
        <v>1.260759687362093</v>
      </c>
      <c r="O13952">
        <f t="shared" si="2284"/>
        <v>0.37613971925581574</v>
      </c>
      <c r="P13952">
        <f t="shared" si="2285"/>
        <v>-0.71289840206108579</v>
      </c>
      <c r="Q13952">
        <f t="shared" si="2286"/>
        <v>-0.77259012307945651</v>
      </c>
      <c r="R13952">
        <f t="shared" si="2287"/>
        <v>-0.781007061741949</v>
      </c>
      <c r="S13952">
        <f t="shared" si="2288"/>
        <v>-0.78463593092673611</v>
      </c>
      <c r="T13952">
        <f t="shared" si="2289"/>
        <v>-0.78522859965109848</v>
      </c>
      <c r="U13952">
        <f t="shared" si="2290"/>
        <v>136851.67496982502</v>
      </c>
      <c r="V13952">
        <f t="shared" si="2291"/>
        <v>1235640253.1842229</v>
      </c>
    </row>
    <row r="13953" spans="2:22" x14ac:dyDescent="0.25">
      <c r="B13953">
        <v>-122.41</v>
      </c>
      <c r="C13953">
        <v>37.65</v>
      </c>
      <c r="D13953">
        <v>32</v>
      </c>
      <c r="E13953">
        <v>3436</v>
      </c>
      <c r="F13953">
        <v>868</v>
      </c>
      <c r="G13953">
        <v>2583</v>
      </c>
      <c r="H13953">
        <v>817</v>
      </c>
      <c r="I13953">
        <v>3.5038999999999998</v>
      </c>
      <c r="J13953">
        <v>232400</v>
      </c>
      <c r="M13953">
        <f t="shared" si="2282"/>
        <v>-1.4241573128488971</v>
      </c>
      <c r="N13953">
        <f t="shared" si="2283"/>
        <v>0.93085402071306755</v>
      </c>
      <c r="O13953">
        <f t="shared" si="2284"/>
        <v>0.29625115365442217</v>
      </c>
      <c r="P13953">
        <f t="shared" si="2285"/>
        <v>0.37277020289570106</v>
      </c>
      <c r="Q13953">
        <f t="shared" si="2286"/>
        <v>0.77626911048988168</v>
      </c>
      <c r="R13953">
        <f t="shared" si="2287"/>
        <v>1.0073874818544679</v>
      </c>
      <c r="S13953">
        <f t="shared" si="2288"/>
        <v>0.82300824089139779</v>
      </c>
      <c r="T13953">
        <f t="shared" si="2289"/>
        <v>-0.10408875851350345</v>
      </c>
      <c r="U13953">
        <f t="shared" si="2290"/>
        <v>202411.34977816508</v>
      </c>
      <c r="V13953">
        <f t="shared" si="2291"/>
        <v>899319142.12755954</v>
      </c>
    </row>
    <row r="13954" spans="2:22" x14ac:dyDescent="0.25">
      <c r="B13954">
        <v>-117.25</v>
      </c>
      <c r="C13954">
        <v>33.119999999999997</v>
      </c>
      <c r="D13954">
        <v>8</v>
      </c>
      <c r="E13954">
        <v>8552</v>
      </c>
      <c r="F13954">
        <v>1437</v>
      </c>
      <c r="G13954">
        <v>3335</v>
      </c>
      <c r="H13954">
        <v>1323</v>
      </c>
      <c r="I13954">
        <v>5.3109999999999999</v>
      </c>
      <c r="J13954">
        <v>255800</v>
      </c>
      <c r="M13954">
        <f t="shared" si="2282"/>
        <v>1.1465458743441597</v>
      </c>
      <c r="N13954">
        <f t="shared" si="2283"/>
        <v>-1.1740370636814175</v>
      </c>
      <c r="O13954">
        <f t="shared" si="2284"/>
        <v>-1.6210744207790231</v>
      </c>
      <c r="P13954">
        <f t="shared" si="2285"/>
        <v>2.7332804378973679</v>
      </c>
      <c r="Q13954">
        <f t="shared" si="2286"/>
        <v>2.1300339398308239</v>
      </c>
      <c r="R13954">
        <f t="shared" si="2287"/>
        <v>1.67283661435546</v>
      </c>
      <c r="S13954">
        <f t="shared" si="2288"/>
        <v>2.1478746105004789</v>
      </c>
      <c r="T13954">
        <f t="shared" si="2289"/>
        <v>1.0453068964680523</v>
      </c>
      <c r="U13954">
        <f t="shared" si="2290"/>
        <v>252123.77119604085</v>
      </c>
      <c r="V13954">
        <f t="shared" si="2291"/>
        <v>13514658.219058933</v>
      </c>
    </row>
    <row r="13955" spans="2:22" x14ac:dyDescent="0.25">
      <c r="B13955">
        <v>-122.28</v>
      </c>
      <c r="C13955">
        <v>37.869999999999997</v>
      </c>
      <c r="D13955">
        <v>49</v>
      </c>
      <c r="E13955">
        <v>2026</v>
      </c>
      <c r="F13955">
        <v>548</v>
      </c>
      <c r="G13955">
        <v>963</v>
      </c>
      <c r="H13955">
        <v>521</v>
      </c>
      <c r="I13955">
        <v>1.9804999999999999</v>
      </c>
      <c r="J13955">
        <v>173700</v>
      </c>
      <c r="M13955">
        <f t="shared" si="2282"/>
        <v>-1.3593915348769812</v>
      </c>
      <c r="N13955">
        <f t="shared" si="2283"/>
        <v>1.0330783117874127</v>
      </c>
      <c r="O13955">
        <f t="shared" si="2284"/>
        <v>1.6543567688781127</v>
      </c>
      <c r="P13955">
        <f t="shared" si="2285"/>
        <v>-0.27780044435847212</v>
      </c>
      <c r="Q13955">
        <f t="shared" si="2286"/>
        <v>1.4925093988824476E-2</v>
      </c>
      <c r="R13955">
        <f t="shared" si="2287"/>
        <v>-0.42615985145884011</v>
      </c>
      <c r="S13955">
        <f t="shared" si="2288"/>
        <v>4.7987597799919568E-2</v>
      </c>
      <c r="T13955">
        <f t="shared" si="2289"/>
        <v>-1.0730386455141685</v>
      </c>
      <c r="U13955">
        <f t="shared" si="2290"/>
        <v>159576.18022848043</v>
      </c>
      <c r="V13955">
        <f t="shared" si="2291"/>
        <v>199482284.93836716</v>
      </c>
    </row>
    <row r="13956" spans="2:22" x14ac:dyDescent="0.25">
      <c r="B13956">
        <v>-121.23</v>
      </c>
      <c r="C13956">
        <v>37.950000000000003</v>
      </c>
      <c r="D13956">
        <v>36</v>
      </c>
      <c r="E13956">
        <v>811</v>
      </c>
      <c r="F13956">
        <v>168</v>
      </c>
      <c r="G13956">
        <v>514</v>
      </c>
      <c r="H13956">
        <v>152</v>
      </c>
      <c r="I13956">
        <v>2.625</v>
      </c>
      <c r="J13956">
        <v>89200</v>
      </c>
      <c r="M13956">
        <f t="shared" si="2282"/>
        <v>-0.83628332818072071</v>
      </c>
      <c r="N13956">
        <f t="shared" si="2283"/>
        <v>1.0702507812689956</v>
      </c>
      <c r="O13956">
        <f t="shared" si="2284"/>
        <v>0.61580541605999639</v>
      </c>
      <c r="P13956">
        <f t="shared" si="2285"/>
        <v>-0.83839855529025964</v>
      </c>
      <c r="Q13956">
        <f t="shared" si="2286"/>
        <v>-0.88917092560618094</v>
      </c>
      <c r="R13956">
        <f t="shared" si="2287"/>
        <v>-0.82348253828456563</v>
      </c>
      <c r="S13956">
        <f t="shared" si="2288"/>
        <v>-0.91816989308101105</v>
      </c>
      <c r="T13956">
        <f t="shared" si="2289"/>
        <v>-0.66310809400312165</v>
      </c>
      <c r="U13956">
        <f t="shared" si="2290"/>
        <v>149228.66442933725</v>
      </c>
      <c r="V13956">
        <f t="shared" si="2291"/>
        <v>3603440553.1699796</v>
      </c>
    </row>
    <row r="13957" spans="2:22" x14ac:dyDescent="0.25">
      <c r="B13957">
        <v>-122.28</v>
      </c>
      <c r="C13957">
        <v>37.82</v>
      </c>
      <c r="D13957">
        <v>52</v>
      </c>
      <c r="E13957">
        <v>945</v>
      </c>
      <c r="F13957">
        <v>243</v>
      </c>
      <c r="G13957">
        <v>576</v>
      </c>
      <c r="H13957">
        <v>220</v>
      </c>
      <c r="I13957">
        <v>1.4113</v>
      </c>
      <c r="J13957">
        <v>83100</v>
      </c>
      <c r="M13957">
        <f t="shared" si="2282"/>
        <v>-1.3593915348769812</v>
      </c>
      <c r="N13957">
        <f t="shared" si="2283"/>
        <v>1.0098455183614263</v>
      </c>
      <c r="O13957">
        <f t="shared" si="2284"/>
        <v>1.8940224656822933</v>
      </c>
      <c r="P13957">
        <f t="shared" si="2285"/>
        <v>-0.77657127392000491</v>
      </c>
      <c r="Q13957">
        <f t="shared" si="2286"/>
        <v>-0.71073092173874564</v>
      </c>
      <c r="R13957">
        <f t="shared" si="2287"/>
        <v>-0.76861838108368585</v>
      </c>
      <c r="S13957">
        <f t="shared" si="2288"/>
        <v>-0.7401246102086444</v>
      </c>
      <c r="T13957">
        <f t="shared" si="2289"/>
        <v>-1.4350750612163992</v>
      </c>
      <c r="U13957">
        <f t="shared" si="2290"/>
        <v>130882.6935905672</v>
      </c>
      <c r="V13957">
        <f t="shared" si="2291"/>
        <v>2283185806.7700319</v>
      </c>
    </row>
    <row r="13958" spans="2:22" x14ac:dyDescent="0.25">
      <c r="B13958">
        <v>-122.36</v>
      </c>
      <c r="C13958">
        <v>40.68</v>
      </c>
      <c r="D13958">
        <v>28</v>
      </c>
      <c r="E13958">
        <v>1745</v>
      </c>
      <c r="F13958">
        <v>379</v>
      </c>
      <c r="G13958">
        <v>1011</v>
      </c>
      <c r="H13958">
        <v>370</v>
      </c>
      <c r="I13958">
        <v>2.0390999999999999</v>
      </c>
      <c r="J13958">
        <v>59800</v>
      </c>
      <c r="M13958">
        <f t="shared" si="2282"/>
        <v>-1.3992473982443145</v>
      </c>
      <c r="N13958">
        <f t="shared" si="2283"/>
        <v>2.3387613023279221</v>
      </c>
      <c r="O13958">
        <f t="shared" si="2284"/>
        <v>-2.3303108751152046E-2</v>
      </c>
      <c r="P13958">
        <f t="shared" si="2285"/>
        <v>-0.40745317618714066</v>
      </c>
      <c r="Q13958">
        <f t="shared" si="2286"/>
        <v>-0.38715971472579636</v>
      </c>
      <c r="R13958">
        <f t="shared" si="2287"/>
        <v>-0.38368437491622359</v>
      </c>
      <c r="S13958">
        <f t="shared" si="2288"/>
        <v>-0.34737766269607101</v>
      </c>
      <c r="T13958">
        <f t="shared" si="2289"/>
        <v>-1.0357664495195256</v>
      </c>
      <c r="U13958">
        <f t="shared" si="2290"/>
        <v>115750.20690527503</v>
      </c>
      <c r="V13958">
        <f t="shared" si="2291"/>
        <v>3130425652.7430859</v>
      </c>
    </row>
    <row r="13959" spans="2:22" x14ac:dyDescent="0.25">
      <c r="B13959">
        <v>-118.28</v>
      </c>
      <c r="C13959">
        <v>34.01</v>
      </c>
      <c r="D13959">
        <v>52</v>
      </c>
      <c r="E13959">
        <v>795</v>
      </c>
      <c r="F13959">
        <v>308</v>
      </c>
      <c r="G13959">
        <v>1118</v>
      </c>
      <c r="H13959">
        <v>275</v>
      </c>
      <c r="I13959">
        <v>1.2175</v>
      </c>
      <c r="J13959">
        <v>131300</v>
      </c>
      <c r="M13959">
        <f t="shared" si="2282"/>
        <v>0.63340163348973078</v>
      </c>
      <c r="N13959">
        <f t="shared" si="2283"/>
        <v>-0.76049334069883645</v>
      </c>
      <c r="O13959">
        <f t="shared" si="2284"/>
        <v>1.8940224656822933</v>
      </c>
      <c r="P13959">
        <f t="shared" si="2285"/>
        <v>-0.845780917244917</v>
      </c>
      <c r="Q13959">
        <f t="shared" si="2286"/>
        <v>-0.55608291838696844</v>
      </c>
      <c r="R13959">
        <f t="shared" si="2287"/>
        <v>-0.28899945845664088</v>
      </c>
      <c r="S13959">
        <f t="shared" si="2288"/>
        <v>-0.5961173961207008</v>
      </c>
      <c r="T13959">
        <f t="shared" si="2289"/>
        <v>-1.5583404466048258</v>
      </c>
      <c r="U13959">
        <f t="shared" si="2290"/>
        <v>124775.21355972273</v>
      </c>
      <c r="V13959">
        <f t="shared" si="2291"/>
        <v>42572838.091226108</v>
      </c>
    </row>
    <row r="13960" spans="2:22" x14ac:dyDescent="0.25">
      <c r="B13960">
        <v>-122.08</v>
      </c>
      <c r="C13960">
        <v>37.64</v>
      </c>
      <c r="D13960">
        <v>36</v>
      </c>
      <c r="E13960">
        <v>1340</v>
      </c>
      <c r="F13960">
        <v>245</v>
      </c>
      <c r="G13960">
        <v>789</v>
      </c>
      <c r="H13960">
        <v>248</v>
      </c>
      <c r="I13960">
        <v>3.8</v>
      </c>
      <c r="J13960">
        <v>172000</v>
      </c>
      <c r="M13960">
        <f t="shared" si="2282"/>
        <v>-1.2597518764586442</v>
      </c>
      <c r="N13960">
        <f t="shared" si="2283"/>
        <v>0.92620746202787085</v>
      </c>
      <c r="O13960">
        <f t="shared" si="2284"/>
        <v>0.61580541605999639</v>
      </c>
      <c r="P13960">
        <f t="shared" si="2285"/>
        <v>-0.59431921316440317</v>
      </c>
      <c r="Q13960">
        <f t="shared" si="2286"/>
        <v>-0.70597252163561397</v>
      </c>
      <c r="R13960">
        <f t="shared" si="2287"/>
        <v>-0.58013345392582505</v>
      </c>
      <c r="S13960">
        <f t="shared" si="2288"/>
        <v>-0.66681184667296411</v>
      </c>
      <c r="T13960">
        <f t="shared" si="2289"/>
        <v>8.4243958790485643E-2</v>
      </c>
      <c r="U13960">
        <f t="shared" si="2290"/>
        <v>201996.30507344243</v>
      </c>
      <c r="V13960">
        <f t="shared" si="2291"/>
        <v>899778318.05902815</v>
      </c>
    </row>
    <row r="13961" spans="2:22" x14ac:dyDescent="0.25">
      <c r="B13961">
        <v>-122.25</v>
      </c>
      <c r="C13961">
        <v>37.770000000000003</v>
      </c>
      <c r="D13961">
        <v>52</v>
      </c>
      <c r="E13961">
        <v>1038</v>
      </c>
      <c r="F13961">
        <v>220</v>
      </c>
      <c r="G13961">
        <v>482</v>
      </c>
      <c r="H13961">
        <v>215</v>
      </c>
      <c r="I13961">
        <v>3.1770999999999998</v>
      </c>
      <c r="J13961">
        <v>210200</v>
      </c>
      <c r="M13961">
        <f t="shared" si="2282"/>
        <v>-1.3444455861142302</v>
      </c>
      <c r="N13961">
        <f t="shared" si="2283"/>
        <v>0.98661272493544006</v>
      </c>
      <c r="O13961">
        <f t="shared" si="2284"/>
        <v>1.8940224656822933</v>
      </c>
      <c r="P13961">
        <f t="shared" si="2285"/>
        <v>-0.73366129505855948</v>
      </c>
      <c r="Q13961">
        <f t="shared" si="2286"/>
        <v>-0.76545252292475907</v>
      </c>
      <c r="R13961">
        <f t="shared" si="2287"/>
        <v>-0.85179952264630998</v>
      </c>
      <c r="S13961">
        <f t="shared" si="2288"/>
        <v>-0.75321617512573025</v>
      </c>
      <c r="T13961">
        <f t="shared" si="2289"/>
        <v>-0.31194803583516378</v>
      </c>
      <c r="U13961">
        <f t="shared" si="2290"/>
        <v>205548.04811901611</v>
      </c>
      <c r="V13961">
        <f t="shared" si="2291"/>
        <v>21640656.302989569</v>
      </c>
    </row>
    <row r="13962" spans="2:22" x14ac:dyDescent="0.25">
      <c r="B13962">
        <v>-120.98</v>
      </c>
      <c r="C13962">
        <v>37.79</v>
      </c>
      <c r="D13962">
        <v>20</v>
      </c>
      <c r="E13962">
        <v>2458</v>
      </c>
      <c r="F13962">
        <v>491</v>
      </c>
      <c r="G13962">
        <v>1227</v>
      </c>
      <c r="H13962">
        <v>481</v>
      </c>
      <c r="I13962">
        <v>2.7856999999999998</v>
      </c>
      <c r="J13962">
        <v>110900</v>
      </c>
      <c r="M13962">
        <f t="shared" si="2282"/>
        <v>-0.71173375515780124</v>
      </c>
      <c r="N13962">
        <f t="shared" si="2283"/>
        <v>0.99590584230583334</v>
      </c>
      <c r="O13962">
        <f t="shared" si="2284"/>
        <v>-0.66241163356230048</v>
      </c>
      <c r="P13962">
        <f t="shared" si="2285"/>
        <v>-7.8476671582725449E-2</v>
      </c>
      <c r="Q13962">
        <f t="shared" si="2286"/>
        <v>-0.12068930895042633</v>
      </c>
      <c r="R13962">
        <f t="shared" si="2287"/>
        <v>-0.1925447304744492</v>
      </c>
      <c r="S13962">
        <f t="shared" si="2288"/>
        <v>-5.6744921536766683E-2</v>
      </c>
      <c r="T13962">
        <f t="shared" si="2289"/>
        <v>-0.56089577495296628</v>
      </c>
      <c r="U13962">
        <f t="shared" si="2290"/>
        <v>135887.78970075015</v>
      </c>
      <c r="V13962">
        <f t="shared" si="2291"/>
        <v>624389634.12891507</v>
      </c>
    </row>
    <row r="13963" spans="2:22" x14ac:dyDescent="0.25">
      <c r="B13963">
        <v>-122.26</v>
      </c>
      <c r="C13963">
        <v>38.11</v>
      </c>
      <c r="D13963">
        <v>52</v>
      </c>
      <c r="E13963">
        <v>1560</v>
      </c>
      <c r="F13963">
        <v>353</v>
      </c>
      <c r="G13963">
        <v>670</v>
      </c>
      <c r="H13963">
        <v>287</v>
      </c>
      <c r="I13963">
        <v>1.7411000000000001</v>
      </c>
      <c r="J13963">
        <v>98400</v>
      </c>
      <c r="M13963">
        <f t="shared" si="2282"/>
        <v>-1.3494275690351496</v>
      </c>
      <c r="N13963">
        <f t="shared" si="2283"/>
        <v>1.1445957202321546</v>
      </c>
      <c r="O13963">
        <f t="shared" si="2284"/>
        <v>1.8940224656822933</v>
      </c>
      <c r="P13963">
        <f t="shared" si="2285"/>
        <v>-0.49281173628786556</v>
      </c>
      <c r="Q13963">
        <f t="shared" si="2286"/>
        <v>-0.44901891606650723</v>
      </c>
      <c r="R13963">
        <f t="shared" si="2287"/>
        <v>-0.68543723952106184</v>
      </c>
      <c r="S13963">
        <f t="shared" si="2288"/>
        <v>-0.56469764031969494</v>
      </c>
      <c r="T13963">
        <f t="shared" si="2289"/>
        <v>-1.2253076509939893</v>
      </c>
      <c r="U13963">
        <f t="shared" si="2290"/>
        <v>148646.45936841014</v>
      </c>
      <c r="V13963">
        <f t="shared" si="2291"/>
        <v>2524706679.0612912</v>
      </c>
    </row>
    <row r="13964" spans="2:22" x14ac:dyDescent="0.25">
      <c r="B13964">
        <v>-122.48</v>
      </c>
      <c r="C13964">
        <v>38.479999999999997</v>
      </c>
      <c r="D13964">
        <v>29</v>
      </c>
      <c r="E13964">
        <v>2278</v>
      </c>
      <c r="F13964">
        <v>397</v>
      </c>
      <c r="G13964">
        <v>765</v>
      </c>
      <c r="H13964">
        <v>322</v>
      </c>
      <c r="I13964">
        <v>4.6379000000000001</v>
      </c>
      <c r="J13964">
        <v>348200</v>
      </c>
      <c r="M13964">
        <f t="shared" si="2282"/>
        <v>-1.4590311932953182</v>
      </c>
      <c r="N13964">
        <f t="shared" si="2283"/>
        <v>1.3165183915844623</v>
      </c>
      <c r="O13964">
        <f t="shared" si="2284"/>
        <v>5.6585456850241508E-2</v>
      </c>
      <c r="P13964">
        <f t="shared" si="2285"/>
        <v>-0.16152824357261991</v>
      </c>
      <c r="Q13964">
        <f t="shared" si="2286"/>
        <v>-0.34433411379761186</v>
      </c>
      <c r="R13964">
        <f t="shared" si="2287"/>
        <v>-0.60137119219713331</v>
      </c>
      <c r="S13964">
        <f t="shared" si="2288"/>
        <v>-0.47305668590009453</v>
      </c>
      <c r="T13964">
        <f t="shared" si="2289"/>
        <v>0.61718547796985912</v>
      </c>
      <c r="U13964">
        <f t="shared" si="2290"/>
        <v>229307.80335865828</v>
      </c>
      <c r="V13964">
        <f t="shared" si="2291"/>
        <v>14135354422.203468</v>
      </c>
    </row>
    <row r="13965" spans="2:22" x14ac:dyDescent="0.25">
      <c r="B13965">
        <v>-117.67</v>
      </c>
      <c r="C13965">
        <v>34.04</v>
      </c>
      <c r="D13965">
        <v>13</v>
      </c>
      <c r="E13965">
        <v>2295</v>
      </c>
      <c r="F13965">
        <v>374</v>
      </c>
      <c r="G13965">
        <v>1284</v>
      </c>
      <c r="H13965">
        <v>378</v>
      </c>
      <c r="I13965">
        <v>5.2550999999999997</v>
      </c>
      <c r="J13965">
        <v>194300</v>
      </c>
      <c r="M13965">
        <f t="shared" si="2282"/>
        <v>0.93730259166565411</v>
      </c>
      <c r="N13965">
        <f t="shared" si="2283"/>
        <v>-0.74655366464324335</v>
      </c>
      <c r="O13965">
        <f t="shared" si="2284"/>
        <v>-1.2216315927720554</v>
      </c>
      <c r="P13965">
        <f t="shared" si="2285"/>
        <v>-0.15368448399579654</v>
      </c>
      <c r="Q13965">
        <f t="shared" si="2286"/>
        <v>-0.39905571498362535</v>
      </c>
      <c r="R13965">
        <f t="shared" si="2287"/>
        <v>-0.14210510208009206</v>
      </c>
      <c r="S13965">
        <f t="shared" si="2288"/>
        <v>-0.32643115882873375</v>
      </c>
      <c r="T13965">
        <f t="shared" si="2289"/>
        <v>1.0097520200840839</v>
      </c>
      <c r="U13965">
        <f t="shared" si="2290"/>
        <v>223908.94832720835</v>
      </c>
      <c r="V13965">
        <f t="shared" si="2291"/>
        <v>876689821.04329383</v>
      </c>
    </row>
    <row r="13966" spans="2:22" x14ac:dyDescent="0.25">
      <c r="B13966">
        <v>-122.47</v>
      </c>
      <c r="C13966">
        <v>37.74</v>
      </c>
      <c r="D13966">
        <v>52</v>
      </c>
      <c r="E13966">
        <v>3797</v>
      </c>
      <c r="F13966">
        <v>668</v>
      </c>
      <c r="G13966">
        <v>1633</v>
      </c>
      <c r="H13966">
        <v>658</v>
      </c>
      <c r="I13966">
        <v>5.6787000000000001</v>
      </c>
      <c r="J13966">
        <v>363600</v>
      </c>
      <c r="M13966">
        <f t="shared" si="2282"/>
        <v>-1.4540492103743989</v>
      </c>
      <c r="N13966">
        <f t="shared" si="2283"/>
        <v>0.97267304887984696</v>
      </c>
      <c r="O13966">
        <f t="shared" si="2284"/>
        <v>1.8940224656822933</v>
      </c>
      <c r="P13966">
        <f t="shared" si="2285"/>
        <v>0.53933474449765606</v>
      </c>
      <c r="Q13966">
        <f t="shared" si="2286"/>
        <v>0.30042910017672092</v>
      </c>
      <c r="R13966">
        <f t="shared" si="2287"/>
        <v>0.1667270086151823</v>
      </c>
      <c r="S13966">
        <f t="shared" si="2288"/>
        <v>0.40669647652806995</v>
      </c>
      <c r="T13966">
        <f t="shared" si="2289"/>
        <v>1.2791803856699329</v>
      </c>
      <c r="U13966">
        <f t="shared" si="2290"/>
        <v>327381.69520838198</v>
      </c>
      <c r="V13966">
        <f t="shared" si="2291"/>
        <v>1311765601.9785409</v>
      </c>
    </row>
    <row r="13967" spans="2:22" x14ac:dyDescent="0.25">
      <c r="B13967">
        <v>-122.26</v>
      </c>
      <c r="C13967">
        <v>37.83</v>
      </c>
      <c r="D13967">
        <v>52</v>
      </c>
      <c r="E13967">
        <v>1443</v>
      </c>
      <c r="F13967">
        <v>311</v>
      </c>
      <c r="G13967">
        <v>660</v>
      </c>
      <c r="H13967">
        <v>292</v>
      </c>
      <c r="I13967">
        <v>3.0125000000000002</v>
      </c>
      <c r="J13967">
        <v>184400</v>
      </c>
      <c r="M13967">
        <f t="shared" si="2282"/>
        <v>-1.3494275690351496</v>
      </c>
      <c r="N13967">
        <f t="shared" si="2283"/>
        <v>1.014492077046623</v>
      </c>
      <c r="O13967">
        <f t="shared" si="2284"/>
        <v>1.8940224656822933</v>
      </c>
      <c r="P13967">
        <f t="shared" si="2285"/>
        <v>-0.54679525808129692</v>
      </c>
      <c r="Q13967">
        <f t="shared" si="2286"/>
        <v>-0.548945318232271</v>
      </c>
      <c r="R13967">
        <f t="shared" si="2287"/>
        <v>-0.69428629713410694</v>
      </c>
      <c r="S13967">
        <f t="shared" si="2288"/>
        <v>-0.5516060754026092</v>
      </c>
      <c r="T13967">
        <f t="shared" si="2289"/>
        <v>-0.41664092765629357</v>
      </c>
      <c r="U13967">
        <f t="shared" si="2290"/>
        <v>201556.62319940593</v>
      </c>
      <c r="V13967">
        <f t="shared" si="2291"/>
        <v>294349719.60639393</v>
      </c>
    </row>
    <row r="13968" spans="2:22" x14ac:dyDescent="0.25">
      <c r="B13968">
        <v>-118.07</v>
      </c>
      <c r="C13968">
        <v>33.799999999999997</v>
      </c>
      <c r="D13968">
        <v>34</v>
      </c>
      <c r="E13968">
        <v>3486</v>
      </c>
      <c r="F13968">
        <v>507</v>
      </c>
      <c r="G13968">
        <v>1311</v>
      </c>
      <c r="H13968">
        <v>503</v>
      </c>
      <c r="I13968">
        <v>7.1220999999999997</v>
      </c>
      <c r="J13968">
        <v>384500</v>
      </c>
      <c r="M13968">
        <f t="shared" si="2282"/>
        <v>0.73802327482898711</v>
      </c>
      <c r="N13968">
        <f t="shared" si="2283"/>
        <v>-0.85807107308798514</v>
      </c>
      <c r="O13968">
        <f t="shared" si="2284"/>
        <v>0.45602828485720931</v>
      </c>
      <c r="P13968">
        <f t="shared" si="2285"/>
        <v>0.39584008400400511</v>
      </c>
      <c r="Q13968">
        <f t="shared" si="2286"/>
        <v>-8.2622108125373475E-2</v>
      </c>
      <c r="R13968">
        <f t="shared" si="2287"/>
        <v>-0.11821264652487026</v>
      </c>
      <c r="S13968">
        <f t="shared" si="2288"/>
        <v>8.5796409841075395E-4</v>
      </c>
      <c r="T13968">
        <f t="shared" si="2289"/>
        <v>2.1972467286506072</v>
      </c>
      <c r="U13968">
        <f t="shared" si="2290"/>
        <v>348792.57186746655</v>
      </c>
      <c r="V13968">
        <f t="shared" si="2291"/>
        <v>1275020423.8400409</v>
      </c>
    </row>
    <row r="13969" spans="2:22" x14ac:dyDescent="0.25">
      <c r="B13969">
        <v>-121.96</v>
      </c>
      <c r="C13969">
        <v>38.020000000000003</v>
      </c>
      <c r="D13969">
        <v>35</v>
      </c>
      <c r="E13969">
        <v>2691</v>
      </c>
      <c r="F13969">
        <v>542</v>
      </c>
      <c r="G13969">
        <v>1409</v>
      </c>
      <c r="H13969">
        <v>505</v>
      </c>
      <c r="I13969">
        <v>3.016</v>
      </c>
      <c r="J13969">
        <v>95300</v>
      </c>
      <c r="M13969">
        <f t="shared" si="2282"/>
        <v>-1.1999680814076406</v>
      </c>
      <c r="N13969">
        <f t="shared" si="2283"/>
        <v>1.1027766920653785</v>
      </c>
      <c r="O13969">
        <f t="shared" si="2284"/>
        <v>0.53591685045860282</v>
      </c>
      <c r="P13969">
        <f t="shared" si="2285"/>
        <v>2.9028974381971259E-2</v>
      </c>
      <c r="Q13969">
        <f t="shared" si="2286"/>
        <v>6.4989367942965351E-4</v>
      </c>
      <c r="R13969">
        <f t="shared" si="2287"/>
        <v>-3.1491881917028175E-2</v>
      </c>
      <c r="S13969">
        <f t="shared" si="2288"/>
        <v>6.0945900652450667E-3</v>
      </c>
      <c r="T13969">
        <f t="shared" si="2289"/>
        <v>-0.41441477260541909</v>
      </c>
      <c r="U13969">
        <f t="shared" si="2290"/>
        <v>176489.39451110855</v>
      </c>
      <c r="V13969">
        <f t="shared" si="2291"/>
        <v>6591717781.0804234</v>
      </c>
    </row>
    <row r="13970" spans="2:22" x14ac:dyDescent="0.25">
      <c r="B13970">
        <v>-122.25</v>
      </c>
      <c r="C13970">
        <v>40.42</v>
      </c>
      <c r="D13970">
        <v>17</v>
      </c>
      <c r="E13970">
        <v>1429</v>
      </c>
      <c r="F13970">
        <v>265</v>
      </c>
      <c r="G13970">
        <v>692</v>
      </c>
      <c r="H13970">
        <v>245</v>
      </c>
      <c r="I13970">
        <v>2.8611</v>
      </c>
      <c r="J13970">
        <v>98700</v>
      </c>
      <c r="M13970">
        <f t="shared" si="2282"/>
        <v>-1.3444455861142302</v>
      </c>
      <c r="N13970">
        <f t="shared" si="2283"/>
        <v>2.217950776512787</v>
      </c>
      <c r="O13970">
        <f t="shared" si="2284"/>
        <v>-0.90207733036648119</v>
      </c>
      <c r="P13970">
        <f t="shared" si="2285"/>
        <v>-0.55325482479162202</v>
      </c>
      <c r="Q13970">
        <f t="shared" si="2286"/>
        <v>-0.65838852060429798</v>
      </c>
      <c r="R13970">
        <f t="shared" si="2287"/>
        <v>-0.6659693127723626</v>
      </c>
      <c r="S13970">
        <f t="shared" si="2288"/>
        <v>-0.67466678562321558</v>
      </c>
      <c r="T13970">
        <f t="shared" si="2289"/>
        <v>-0.51293803471412536</v>
      </c>
      <c r="U13970">
        <f t="shared" si="2290"/>
        <v>125746.60359690836</v>
      </c>
      <c r="V13970">
        <f t="shared" si="2291"/>
        <v>731518766.12829626</v>
      </c>
    </row>
    <row r="13971" spans="2:22" x14ac:dyDescent="0.25">
      <c r="B13971">
        <v>-118.28</v>
      </c>
      <c r="C13971">
        <v>34.1</v>
      </c>
      <c r="D13971">
        <v>48</v>
      </c>
      <c r="E13971">
        <v>805</v>
      </c>
      <c r="F13971">
        <v>246</v>
      </c>
      <c r="G13971">
        <v>633</v>
      </c>
      <c r="H13971">
        <v>235</v>
      </c>
      <c r="I13971">
        <v>2.3420999999999998</v>
      </c>
      <c r="J13971">
        <v>200000</v>
      </c>
      <c r="M13971">
        <f t="shared" si="2282"/>
        <v>0.63340163348973078</v>
      </c>
      <c r="N13971">
        <f t="shared" si="2283"/>
        <v>-0.71867431253205705</v>
      </c>
      <c r="O13971">
        <f t="shared" si="2284"/>
        <v>1.574468203276719</v>
      </c>
      <c r="P13971">
        <f t="shared" si="2285"/>
        <v>-0.84116694102325618</v>
      </c>
      <c r="Q13971">
        <f t="shared" si="2286"/>
        <v>-0.70359332158404819</v>
      </c>
      <c r="R13971">
        <f t="shared" si="2287"/>
        <v>-0.71817875268932874</v>
      </c>
      <c r="S13971">
        <f t="shared" si="2288"/>
        <v>-0.70084991545738706</v>
      </c>
      <c r="T13971">
        <f t="shared" si="2289"/>
        <v>-0.84304502654381241</v>
      </c>
      <c r="U13971">
        <f t="shared" si="2290"/>
        <v>162996.8255539519</v>
      </c>
      <c r="V13971">
        <f t="shared" si="2291"/>
        <v>1369234919.084667</v>
      </c>
    </row>
    <row r="13972" spans="2:22" x14ac:dyDescent="0.25">
      <c r="B13972">
        <v>-118.17</v>
      </c>
      <c r="C13972">
        <v>34.04</v>
      </c>
      <c r="D13972">
        <v>39</v>
      </c>
      <c r="E13972">
        <v>563</v>
      </c>
      <c r="F13972">
        <v>138</v>
      </c>
      <c r="G13972">
        <v>682</v>
      </c>
      <c r="H13972">
        <v>137</v>
      </c>
      <c r="I13972">
        <v>2.75</v>
      </c>
      <c r="J13972">
        <v>150000</v>
      </c>
      <c r="M13972">
        <f t="shared" si="2282"/>
        <v>0.68820344561981506</v>
      </c>
      <c r="N13972">
        <f t="shared" si="2283"/>
        <v>-0.74655366464324335</v>
      </c>
      <c r="O13972">
        <f t="shared" si="2284"/>
        <v>0.8554711128641771</v>
      </c>
      <c r="P13972">
        <f t="shared" si="2285"/>
        <v>-0.95282516558744756</v>
      </c>
      <c r="Q13972">
        <f t="shared" si="2286"/>
        <v>-0.96054692715315504</v>
      </c>
      <c r="R13972">
        <f t="shared" si="2287"/>
        <v>-0.67481837038540771</v>
      </c>
      <c r="S13972">
        <f t="shared" si="2288"/>
        <v>-0.95744458783226838</v>
      </c>
      <c r="T13972">
        <f t="shared" si="2289"/>
        <v>-0.58360255647188686</v>
      </c>
      <c r="U13972">
        <f t="shared" si="2290"/>
        <v>159378.21772525168</v>
      </c>
      <c r="V13972">
        <f t="shared" si="2291"/>
        <v>87950967.70222488</v>
      </c>
    </row>
    <row r="13973" spans="2:22" x14ac:dyDescent="0.25">
      <c r="B13973">
        <v>-117.93</v>
      </c>
      <c r="C13973">
        <v>34.08</v>
      </c>
      <c r="D13973">
        <v>35</v>
      </c>
      <c r="E13973">
        <v>689</v>
      </c>
      <c r="F13973">
        <v>128</v>
      </c>
      <c r="G13973">
        <v>379</v>
      </c>
      <c r="H13973">
        <v>128</v>
      </c>
      <c r="I13973">
        <v>3.9582999999999999</v>
      </c>
      <c r="J13973">
        <v>206000</v>
      </c>
      <c r="M13973">
        <f t="shared" si="2282"/>
        <v>0.80777103572181519</v>
      </c>
      <c r="N13973">
        <f t="shared" si="2283"/>
        <v>-0.72796742990245356</v>
      </c>
      <c r="O13973">
        <f t="shared" si="2284"/>
        <v>0.53591685045860282</v>
      </c>
      <c r="P13973">
        <f t="shared" si="2285"/>
        <v>-0.89468906519452152</v>
      </c>
      <c r="Q13973">
        <f t="shared" si="2286"/>
        <v>-0.98433892766881304</v>
      </c>
      <c r="R13973">
        <f t="shared" si="2287"/>
        <v>-0.9429448160606746</v>
      </c>
      <c r="S13973">
        <f t="shared" si="2288"/>
        <v>-0.98100940468302278</v>
      </c>
      <c r="T13973">
        <f t="shared" si="2289"/>
        <v>0.1849297715200415</v>
      </c>
      <c r="U13973">
        <f t="shared" si="2290"/>
        <v>202912.66755856804</v>
      </c>
      <c r="V13973">
        <f t="shared" si="2291"/>
        <v>9531621.6039182581</v>
      </c>
    </row>
    <row r="13974" spans="2:22" x14ac:dyDescent="0.25">
      <c r="B13974">
        <v>-117.09</v>
      </c>
      <c r="C13974">
        <v>32.69</v>
      </c>
      <c r="D13974">
        <v>20</v>
      </c>
      <c r="E13974">
        <v>1102</v>
      </c>
      <c r="F13974">
        <v>205</v>
      </c>
      <c r="G13974">
        <v>852</v>
      </c>
      <c r="H13974">
        <v>217</v>
      </c>
      <c r="I13974">
        <v>3.1833</v>
      </c>
      <c r="J13974">
        <v>108300</v>
      </c>
      <c r="M13974">
        <f t="shared" si="2282"/>
        <v>1.2262576010788264</v>
      </c>
      <c r="N13974">
        <f t="shared" si="2283"/>
        <v>-1.3738390871449115</v>
      </c>
      <c r="O13974">
        <f t="shared" si="2284"/>
        <v>-0.66241163356230048</v>
      </c>
      <c r="P13974">
        <f t="shared" si="2285"/>
        <v>-0.70413184723993028</v>
      </c>
      <c r="Q13974">
        <f t="shared" si="2286"/>
        <v>-0.80114052369824618</v>
      </c>
      <c r="R13974">
        <f t="shared" si="2287"/>
        <v>-0.52438439096364087</v>
      </c>
      <c r="S13974">
        <f t="shared" si="2288"/>
        <v>-0.74797954915889597</v>
      </c>
      <c r="T13974">
        <f t="shared" si="2289"/>
        <v>-0.30800456117361441</v>
      </c>
      <c r="U13974">
        <f t="shared" si="2290"/>
        <v>143318.15191821026</v>
      </c>
      <c r="V13974">
        <f t="shared" si="2291"/>
        <v>1226270963.7668531</v>
      </c>
    </row>
    <row r="13975" spans="2:22" x14ac:dyDescent="0.25">
      <c r="B13975">
        <v>-118.47</v>
      </c>
      <c r="C13975">
        <v>33.99</v>
      </c>
      <c r="D13975">
        <v>50</v>
      </c>
      <c r="E13975">
        <v>1568</v>
      </c>
      <c r="F13975">
        <v>501</v>
      </c>
      <c r="G13975">
        <v>764</v>
      </c>
      <c r="H13975">
        <v>478</v>
      </c>
      <c r="I13975">
        <v>3.0150000000000001</v>
      </c>
      <c r="J13975">
        <v>414300</v>
      </c>
      <c r="M13975">
        <f t="shared" si="2282"/>
        <v>0.53874395799231312</v>
      </c>
      <c r="N13975">
        <f t="shared" si="2283"/>
        <v>-0.76978645806922963</v>
      </c>
      <c r="O13975">
        <f t="shared" si="2284"/>
        <v>1.7342453344795061</v>
      </c>
      <c r="P13975">
        <f t="shared" si="2285"/>
        <v>-0.48912055531053689</v>
      </c>
      <c r="Q13975">
        <f t="shared" si="2286"/>
        <v>-9.6897308434768292E-2</v>
      </c>
      <c r="R13975">
        <f t="shared" si="2287"/>
        <v>-0.60225609795843782</v>
      </c>
      <c r="S13975">
        <f t="shared" si="2288"/>
        <v>-6.4599860487018157E-2</v>
      </c>
      <c r="T13975">
        <f t="shared" si="2289"/>
        <v>-0.41505081690566892</v>
      </c>
      <c r="U13975">
        <f t="shared" si="2290"/>
        <v>204136.37862045251</v>
      </c>
      <c r="V13975">
        <f t="shared" si="2291"/>
        <v>44168747751.365791</v>
      </c>
    </row>
    <row r="13976" spans="2:22" x14ac:dyDescent="0.25">
      <c r="B13976">
        <v>-123.8</v>
      </c>
      <c r="C13976">
        <v>39.47</v>
      </c>
      <c r="D13976">
        <v>28</v>
      </c>
      <c r="E13976">
        <v>2492</v>
      </c>
      <c r="F13976">
        <v>507</v>
      </c>
      <c r="G13976">
        <v>1202</v>
      </c>
      <c r="H13976">
        <v>460</v>
      </c>
      <c r="I13976">
        <v>2.7856999999999998</v>
      </c>
      <c r="J13976">
        <v>150300</v>
      </c>
      <c r="M13976">
        <f t="shared" si="2282"/>
        <v>-2.1166529388563298</v>
      </c>
      <c r="N13976">
        <f t="shared" si="2283"/>
        <v>1.7765277014190195</v>
      </c>
      <c r="O13976">
        <f t="shared" si="2284"/>
        <v>-2.3303108751152046E-2</v>
      </c>
      <c r="P13976">
        <f t="shared" si="2285"/>
        <v>-6.2789152429078718E-2</v>
      </c>
      <c r="Q13976">
        <f t="shared" si="2286"/>
        <v>-8.2622108125373475E-2</v>
      </c>
      <c r="R13976">
        <f t="shared" si="2287"/>
        <v>-0.21466737450706197</v>
      </c>
      <c r="S13976">
        <f t="shared" si="2288"/>
        <v>-0.11172949418852696</v>
      </c>
      <c r="T13976">
        <f t="shared" si="2289"/>
        <v>-0.56089577495296628</v>
      </c>
      <c r="U13976">
        <f t="shared" si="2290"/>
        <v>151920.73218953348</v>
      </c>
      <c r="V13976">
        <f t="shared" si="2291"/>
        <v>2626772.8301899731</v>
      </c>
    </row>
    <row r="13977" spans="2:22" x14ac:dyDescent="0.25">
      <c r="B13977">
        <v>-121.89</v>
      </c>
      <c r="C13977">
        <v>37.29</v>
      </c>
      <c r="D13977">
        <v>36</v>
      </c>
      <c r="E13977">
        <v>2959</v>
      </c>
      <c r="F13977">
        <v>529</v>
      </c>
      <c r="G13977">
        <v>1125</v>
      </c>
      <c r="H13977">
        <v>520</v>
      </c>
      <c r="I13977">
        <v>4.2614000000000001</v>
      </c>
      <c r="J13977">
        <v>268800</v>
      </c>
      <c r="M13977">
        <f t="shared" si="2282"/>
        <v>-1.1650942009612264</v>
      </c>
      <c r="N13977">
        <f t="shared" si="2283"/>
        <v>0.76357790804595638</v>
      </c>
      <c r="O13977">
        <f t="shared" si="2284"/>
        <v>0.61580541605999639</v>
      </c>
      <c r="P13977">
        <f t="shared" si="2285"/>
        <v>0.15268353712248078</v>
      </c>
      <c r="Q13977">
        <f t="shared" si="2286"/>
        <v>-3.0279706990925793E-2</v>
      </c>
      <c r="R13977">
        <f t="shared" si="2287"/>
        <v>-0.2828051181275093</v>
      </c>
      <c r="S13977">
        <f t="shared" si="2288"/>
        <v>4.536928481650241E-2</v>
      </c>
      <c r="T13977">
        <f t="shared" si="2289"/>
        <v>0.3777147989257798</v>
      </c>
      <c r="U13977">
        <f t="shared" si="2290"/>
        <v>231195.02182163825</v>
      </c>
      <c r="V13977">
        <f t="shared" si="2291"/>
        <v>1414134383.7950635</v>
      </c>
    </row>
    <row r="13978" spans="2:22" x14ac:dyDescent="0.25">
      <c r="B13978">
        <v>-116.97</v>
      </c>
      <c r="C13978">
        <v>33.94</v>
      </c>
      <c r="D13978">
        <v>29</v>
      </c>
      <c r="E13978">
        <v>3197</v>
      </c>
      <c r="F13978">
        <v>632</v>
      </c>
      <c r="G13978">
        <v>1722</v>
      </c>
      <c r="H13978">
        <v>603</v>
      </c>
      <c r="I13978">
        <v>3.0432000000000001</v>
      </c>
      <c r="J13978">
        <v>91200</v>
      </c>
      <c r="M13978">
        <f t="shared" si="2282"/>
        <v>1.28604139612983</v>
      </c>
      <c r="N13978">
        <f t="shared" si="2283"/>
        <v>-0.79301925149521935</v>
      </c>
      <c r="O13978">
        <f t="shared" si="2284"/>
        <v>5.6585456850241508E-2</v>
      </c>
      <c r="P13978">
        <f t="shared" si="2285"/>
        <v>0.26249617119800789</v>
      </c>
      <c r="Q13978">
        <f t="shared" si="2286"/>
        <v>0.21477789832035199</v>
      </c>
      <c r="R13978">
        <f t="shared" si="2287"/>
        <v>0.24548362137128379</v>
      </c>
      <c r="S13978">
        <f t="shared" si="2288"/>
        <v>0.26268926244012636</v>
      </c>
      <c r="T13978">
        <f t="shared" si="2289"/>
        <v>-0.39711436763862235</v>
      </c>
      <c r="U13978">
        <f t="shared" si="2290"/>
        <v>169034.32275870466</v>
      </c>
      <c r="V13978">
        <f t="shared" si="2291"/>
        <v>6058181799.3062096</v>
      </c>
    </row>
    <row r="13979" spans="2:22" x14ac:dyDescent="0.25">
      <c r="B13979">
        <v>-118.92</v>
      </c>
      <c r="C13979">
        <v>34.409999999999997</v>
      </c>
      <c r="D13979">
        <v>22</v>
      </c>
      <c r="E13979">
        <v>2702</v>
      </c>
      <c r="F13979">
        <v>655</v>
      </c>
      <c r="G13979">
        <v>2664</v>
      </c>
      <c r="H13979">
        <v>571</v>
      </c>
      <c r="I13979">
        <v>3.0893000000000002</v>
      </c>
      <c r="J13979">
        <v>173400</v>
      </c>
      <c r="M13979">
        <f t="shared" si="2282"/>
        <v>0.3145547265510566</v>
      </c>
      <c r="N13979">
        <f t="shared" si="2283"/>
        <v>-0.57463099329093559</v>
      </c>
      <c r="O13979">
        <f t="shared" si="2284"/>
        <v>-0.50263450235951335</v>
      </c>
      <c r="P13979">
        <f t="shared" si="2285"/>
        <v>3.4104348225798144E-2</v>
      </c>
      <c r="Q13979">
        <f t="shared" si="2286"/>
        <v>0.26949949950636548</v>
      </c>
      <c r="R13979">
        <f t="shared" si="2287"/>
        <v>1.0790648485201333</v>
      </c>
      <c r="S13979">
        <f t="shared" si="2288"/>
        <v>0.17890324697077736</v>
      </c>
      <c r="T13979">
        <f t="shared" si="2289"/>
        <v>-0.36779272539710289</v>
      </c>
      <c r="U13979">
        <f t="shared" si="2290"/>
        <v>158210.92661609827</v>
      </c>
      <c r="V13979">
        <f t="shared" si="2291"/>
        <v>230707950.26155207</v>
      </c>
    </row>
    <row r="13980" spans="2:22" x14ac:dyDescent="0.25">
      <c r="B13980">
        <v>-121.06</v>
      </c>
      <c r="C13980">
        <v>37.659999999999997</v>
      </c>
      <c r="D13980">
        <v>6</v>
      </c>
      <c r="E13980">
        <v>3655</v>
      </c>
      <c r="F13980">
        <v>598</v>
      </c>
      <c r="G13980">
        <v>1993</v>
      </c>
      <c r="H13980">
        <v>596</v>
      </c>
      <c r="I13980">
        <v>4.6052999999999997</v>
      </c>
      <c r="J13980">
        <v>150100</v>
      </c>
      <c r="M13980">
        <f t="shared" si="2282"/>
        <v>-0.75158961852513462</v>
      </c>
      <c r="N13980">
        <f t="shared" si="2283"/>
        <v>0.93550057939826414</v>
      </c>
      <c r="O13980">
        <f t="shared" si="2284"/>
        <v>-1.7808515519818102</v>
      </c>
      <c r="P13980">
        <f t="shared" si="2285"/>
        <v>0.47381628215007265</v>
      </c>
      <c r="Q13980">
        <f t="shared" si="2286"/>
        <v>0.13388509656711464</v>
      </c>
      <c r="R13980">
        <f t="shared" si="2287"/>
        <v>0.48529308268480631</v>
      </c>
      <c r="S13980">
        <f t="shared" si="2288"/>
        <v>0.24436107155620629</v>
      </c>
      <c r="T13980">
        <f t="shared" si="2289"/>
        <v>0.59645043378171281</v>
      </c>
      <c r="U13980">
        <f t="shared" si="2290"/>
        <v>190072.36523517058</v>
      </c>
      <c r="V13980">
        <f t="shared" si="2291"/>
        <v>1597789982.4938738</v>
      </c>
    </row>
    <row r="13981" spans="2:22" x14ac:dyDescent="0.25">
      <c r="B13981">
        <v>-118.24</v>
      </c>
      <c r="C13981">
        <v>34.119999999999997</v>
      </c>
      <c r="D13981">
        <v>29</v>
      </c>
      <c r="E13981">
        <v>2904</v>
      </c>
      <c r="F13981">
        <v>892</v>
      </c>
      <c r="G13981">
        <v>3320</v>
      </c>
      <c r="H13981">
        <v>765</v>
      </c>
      <c r="I13981">
        <v>2.6111</v>
      </c>
      <c r="J13981">
        <v>168800</v>
      </c>
      <c r="M13981">
        <f t="shared" si="2282"/>
        <v>0.65332956517340102</v>
      </c>
      <c r="N13981">
        <f t="shared" si="2283"/>
        <v>-0.70938119516166376</v>
      </c>
      <c r="O13981">
        <f t="shared" si="2284"/>
        <v>5.6585456850241508E-2</v>
      </c>
      <c r="P13981">
        <f t="shared" si="2285"/>
        <v>0.12730666790334635</v>
      </c>
      <c r="Q13981">
        <f t="shared" si="2286"/>
        <v>0.83336991172746089</v>
      </c>
      <c r="R13981">
        <f t="shared" si="2287"/>
        <v>1.6595630279358924</v>
      </c>
      <c r="S13981">
        <f t="shared" si="2288"/>
        <v>0.68685596575370567</v>
      </c>
      <c r="T13981">
        <f t="shared" si="2289"/>
        <v>-0.67194910977659494</v>
      </c>
      <c r="U13981">
        <f t="shared" si="2290"/>
        <v>159261.41543352121</v>
      </c>
      <c r="V13981">
        <f t="shared" si="2291"/>
        <v>90984595.5318674</v>
      </c>
    </row>
    <row r="13982" spans="2:22" x14ac:dyDescent="0.25">
      <c r="B13982">
        <v>-121.28</v>
      </c>
      <c r="C13982">
        <v>38.71</v>
      </c>
      <c r="D13982">
        <v>35</v>
      </c>
      <c r="E13982">
        <v>3095</v>
      </c>
      <c r="F13982">
        <v>594</v>
      </c>
      <c r="G13982">
        <v>1550</v>
      </c>
      <c r="H13982">
        <v>576</v>
      </c>
      <c r="I13982">
        <v>3.5750000000000002</v>
      </c>
      <c r="J13982">
        <v>113500</v>
      </c>
      <c r="M13982">
        <f t="shared" si="2282"/>
        <v>-0.86119324278530318</v>
      </c>
      <c r="N13982">
        <f t="shared" si="2283"/>
        <v>1.4233892413440075</v>
      </c>
      <c r="O13982">
        <f t="shared" si="2284"/>
        <v>0.53591685045860282</v>
      </c>
      <c r="P13982">
        <f t="shared" si="2285"/>
        <v>0.21543361373706768</v>
      </c>
      <c r="Q13982">
        <f t="shared" si="2286"/>
        <v>0.12436829636085144</v>
      </c>
      <c r="R13982">
        <f t="shared" si="2287"/>
        <v>9.3279830426907878E-2</v>
      </c>
      <c r="S13982">
        <f t="shared" si="2288"/>
        <v>0.19199481188786316</v>
      </c>
      <c r="T13982">
        <f t="shared" si="2289"/>
        <v>-5.8866008765736832E-2</v>
      </c>
      <c r="U13982">
        <f t="shared" si="2290"/>
        <v>202106.73494216677</v>
      </c>
      <c r="V13982">
        <f t="shared" si="2291"/>
        <v>7851153477.1113987</v>
      </c>
    </row>
    <row r="13983" spans="2:22" x14ac:dyDescent="0.25">
      <c r="B13983">
        <v>-119.06</v>
      </c>
      <c r="C13983">
        <v>34.24</v>
      </c>
      <c r="D13983">
        <v>21</v>
      </c>
      <c r="E13983">
        <v>7436</v>
      </c>
      <c r="F13983">
        <v>984</v>
      </c>
      <c r="G13983">
        <v>2982</v>
      </c>
      <c r="H13983">
        <v>988</v>
      </c>
      <c r="I13983">
        <v>7.6775000000000002</v>
      </c>
      <c r="J13983">
        <v>391200</v>
      </c>
      <c r="M13983">
        <f t="shared" si="2282"/>
        <v>0.24480696565822138</v>
      </c>
      <c r="N13983">
        <f t="shared" si="2283"/>
        <v>-0.65362249093929126</v>
      </c>
      <c r="O13983">
        <f t="shared" si="2284"/>
        <v>-0.58252306796090692</v>
      </c>
      <c r="P13983">
        <f t="shared" si="2285"/>
        <v>2.2183606915600222</v>
      </c>
      <c r="Q13983">
        <f t="shared" si="2286"/>
        <v>1.0522563164715149</v>
      </c>
      <c r="R13983">
        <f t="shared" si="2287"/>
        <v>1.3604648806149677</v>
      </c>
      <c r="S13983">
        <f t="shared" si="2288"/>
        <v>1.2707397610557316</v>
      </c>
      <c r="T13983">
        <f t="shared" si="2289"/>
        <v>2.5505057330093908</v>
      </c>
      <c r="U13983">
        <f t="shared" si="2290"/>
        <v>363269.92790441384</v>
      </c>
      <c r="V13983">
        <f t="shared" si="2291"/>
        <v>780088927.26464081</v>
      </c>
    </row>
    <row r="13984" spans="2:22" x14ac:dyDescent="0.25">
      <c r="B13984">
        <v>-118.27</v>
      </c>
      <c r="C13984">
        <v>34.06</v>
      </c>
      <c r="D13984">
        <v>33</v>
      </c>
      <c r="E13984">
        <v>1416</v>
      </c>
      <c r="F13984">
        <v>686</v>
      </c>
      <c r="G13984">
        <v>2013</v>
      </c>
      <c r="H13984">
        <v>614</v>
      </c>
      <c r="I13984">
        <v>1.9818</v>
      </c>
      <c r="J13984">
        <v>208300</v>
      </c>
      <c r="M13984">
        <f t="shared" si="2282"/>
        <v>0.63838361641065011</v>
      </c>
      <c r="N13984">
        <f t="shared" si="2283"/>
        <v>-0.73726054727284673</v>
      </c>
      <c r="O13984">
        <f t="shared" si="2284"/>
        <v>0.37613971925581574</v>
      </c>
      <c r="P13984">
        <f t="shared" si="2285"/>
        <v>-0.55925299387978111</v>
      </c>
      <c r="Q13984">
        <f t="shared" si="2286"/>
        <v>0.34325470110490536</v>
      </c>
      <c r="R13984">
        <f t="shared" si="2287"/>
        <v>0.50299119791089653</v>
      </c>
      <c r="S13984">
        <f t="shared" si="2288"/>
        <v>0.29149070525771509</v>
      </c>
      <c r="T13984">
        <f t="shared" si="2289"/>
        <v>-1.0722117879238435</v>
      </c>
      <c r="U13984">
        <f t="shared" si="2290"/>
        <v>133245.17927093175</v>
      </c>
      <c r="V13984">
        <f t="shared" si="2291"/>
        <v>5633226114.6725731</v>
      </c>
    </row>
    <row r="13985" spans="2:22" x14ac:dyDescent="0.25">
      <c r="B13985">
        <v>-124.05</v>
      </c>
      <c r="C13985">
        <v>40.590000000000003</v>
      </c>
      <c r="D13985">
        <v>32</v>
      </c>
      <c r="E13985">
        <v>1878</v>
      </c>
      <c r="F13985">
        <v>340</v>
      </c>
      <c r="G13985">
        <v>937</v>
      </c>
      <c r="H13985">
        <v>353</v>
      </c>
      <c r="I13985">
        <v>3.4407999999999999</v>
      </c>
      <c r="J13985">
        <v>95200</v>
      </c>
      <c r="M13985">
        <f t="shared" si="2282"/>
        <v>-2.2412025118792491</v>
      </c>
      <c r="N13985">
        <f t="shared" si="2283"/>
        <v>2.2969422741611458</v>
      </c>
      <c r="O13985">
        <f t="shared" si="2284"/>
        <v>0.29625115365442217</v>
      </c>
      <c r="P13985">
        <f t="shared" si="2285"/>
        <v>-0.34608729243905201</v>
      </c>
      <c r="Q13985">
        <f t="shared" si="2286"/>
        <v>-0.47994851673686267</v>
      </c>
      <c r="R13985">
        <f t="shared" si="2287"/>
        <v>-0.44916740125275739</v>
      </c>
      <c r="S13985">
        <f t="shared" si="2288"/>
        <v>-0.39188898341416267</v>
      </c>
      <c r="T13985">
        <f t="shared" si="2289"/>
        <v>-0.14422315385927076</v>
      </c>
      <c r="U13985">
        <f t="shared" si="2290"/>
        <v>182076.14219702716</v>
      </c>
      <c r="V13985">
        <f t="shared" si="2291"/>
        <v>7547464083.0380831</v>
      </c>
    </row>
    <row r="13986" spans="2:22" x14ac:dyDescent="0.25">
      <c r="B13986">
        <v>-119.7</v>
      </c>
      <c r="C13986">
        <v>34.409999999999997</v>
      </c>
      <c r="D13986">
        <v>52</v>
      </c>
      <c r="E13986">
        <v>1526</v>
      </c>
      <c r="F13986">
        <v>458</v>
      </c>
      <c r="G13986">
        <v>1633</v>
      </c>
      <c r="H13986">
        <v>449</v>
      </c>
      <c r="I13986">
        <v>2.2069000000000001</v>
      </c>
      <c r="J13986">
        <v>226500</v>
      </c>
      <c r="M13986">
        <f t="shared" si="2282"/>
        <v>-7.4039941280452812E-2</v>
      </c>
      <c r="N13986">
        <f t="shared" si="2283"/>
        <v>-0.57463099329093559</v>
      </c>
      <c r="O13986">
        <f t="shared" si="2284"/>
        <v>1.8940224656822933</v>
      </c>
      <c r="P13986">
        <f t="shared" si="2285"/>
        <v>-0.50849925544151231</v>
      </c>
      <c r="Q13986">
        <f t="shared" si="2286"/>
        <v>-0.19920291065209786</v>
      </c>
      <c r="R13986">
        <f t="shared" si="2287"/>
        <v>0.1667270086151823</v>
      </c>
      <c r="S13986">
        <f t="shared" si="2288"/>
        <v>-0.14053093700611569</v>
      </c>
      <c r="T13986">
        <f t="shared" si="2289"/>
        <v>-0.92903821593759583</v>
      </c>
      <c r="U13986">
        <f t="shared" si="2290"/>
        <v>172052.96271036327</v>
      </c>
      <c r="V13986">
        <f t="shared" si="2291"/>
        <v>2964479869.6190929</v>
      </c>
    </row>
    <row r="13987" spans="2:22" x14ac:dyDescent="0.25">
      <c r="B13987">
        <v>-119.79</v>
      </c>
      <c r="C13987">
        <v>36.75</v>
      </c>
      <c r="D13987">
        <v>33</v>
      </c>
      <c r="E13987">
        <v>3161</v>
      </c>
      <c r="F13987">
        <v>934</v>
      </c>
      <c r="G13987">
        <v>3530</v>
      </c>
      <c r="H13987">
        <v>846</v>
      </c>
      <c r="I13987">
        <v>1.123</v>
      </c>
      <c r="J13987">
        <v>46700</v>
      </c>
      <c r="M13987">
        <f t="shared" si="2282"/>
        <v>-0.11887778756870553</v>
      </c>
      <c r="N13987">
        <f t="shared" si="2283"/>
        <v>0.51266373904528983</v>
      </c>
      <c r="O13987">
        <f t="shared" si="2284"/>
        <v>0.37613971925581574</v>
      </c>
      <c r="P13987">
        <f t="shared" si="2285"/>
        <v>0.245885856800029</v>
      </c>
      <c r="Q13987">
        <f t="shared" si="2286"/>
        <v>0.93329631389322465</v>
      </c>
      <c r="R13987">
        <f t="shared" si="2287"/>
        <v>1.8453932378098401</v>
      </c>
      <c r="S13987">
        <f t="shared" si="2288"/>
        <v>0.89893931741049538</v>
      </c>
      <c r="T13987">
        <f t="shared" si="2289"/>
        <v>-1.6184466329784395</v>
      </c>
      <c r="U13987">
        <f t="shared" si="2290"/>
        <v>104843.19451781342</v>
      </c>
      <c r="V13987">
        <f t="shared" si="2291"/>
        <v>3380631068.7362885</v>
      </c>
    </row>
    <row r="13988" spans="2:22" x14ac:dyDescent="0.25">
      <c r="B13988">
        <v>-117.29</v>
      </c>
      <c r="C13988">
        <v>33.06</v>
      </c>
      <c r="D13988">
        <v>20</v>
      </c>
      <c r="E13988">
        <v>2110</v>
      </c>
      <c r="F13988">
        <v>335</v>
      </c>
      <c r="G13988">
        <v>1008</v>
      </c>
      <c r="H13988">
        <v>325</v>
      </c>
      <c r="I13988">
        <v>6.1509</v>
      </c>
      <c r="J13988">
        <v>338700</v>
      </c>
      <c r="M13988">
        <f t="shared" si="2282"/>
        <v>1.1266179426604894</v>
      </c>
      <c r="N13988">
        <f t="shared" si="2283"/>
        <v>-1.2019164157926006</v>
      </c>
      <c r="O13988">
        <f t="shared" si="2284"/>
        <v>-0.66241163356230048</v>
      </c>
      <c r="P13988">
        <f t="shared" si="2285"/>
        <v>-0.23904304409652138</v>
      </c>
      <c r="Q13988">
        <f t="shared" si="2286"/>
        <v>-0.49184451699469167</v>
      </c>
      <c r="R13988">
        <f t="shared" si="2287"/>
        <v>-0.38633909220013712</v>
      </c>
      <c r="S13988">
        <f t="shared" si="2288"/>
        <v>-0.46520174694984306</v>
      </c>
      <c r="T13988">
        <f t="shared" si="2289"/>
        <v>1.5795205042479254</v>
      </c>
      <c r="U13988">
        <f t="shared" si="2290"/>
        <v>274435.07195058628</v>
      </c>
      <c r="V13988">
        <f t="shared" si="2291"/>
        <v>4129980977.1963224</v>
      </c>
    </row>
    <row r="13989" spans="2:22" x14ac:dyDescent="0.25">
      <c r="B13989">
        <v>-117.15</v>
      </c>
      <c r="C13989">
        <v>33.159999999999997</v>
      </c>
      <c r="D13989">
        <v>5</v>
      </c>
      <c r="E13989">
        <v>4750</v>
      </c>
      <c r="F13989">
        <v>962</v>
      </c>
      <c r="G13989">
        <v>2726</v>
      </c>
      <c r="H13989">
        <v>905</v>
      </c>
      <c r="I13989">
        <v>3.5838999999999999</v>
      </c>
      <c r="J13989">
        <v>158500</v>
      </c>
      <c r="M13989">
        <f t="shared" si="2282"/>
        <v>1.1963657035533246</v>
      </c>
      <c r="N13989">
        <f t="shared" si="2283"/>
        <v>-1.1554508289406278</v>
      </c>
      <c r="O13989">
        <f t="shared" si="2284"/>
        <v>-1.8607401175832039</v>
      </c>
      <c r="P13989">
        <f t="shared" si="2285"/>
        <v>0.97904667842193061</v>
      </c>
      <c r="Q13989">
        <f t="shared" si="2286"/>
        <v>0.99991391533706719</v>
      </c>
      <c r="R13989">
        <f t="shared" si="2287"/>
        <v>1.133929005721013</v>
      </c>
      <c r="S13989">
        <f t="shared" si="2288"/>
        <v>1.0534197834321075</v>
      </c>
      <c r="T13989">
        <f t="shared" si="2289"/>
        <v>-5.3205214493513113E-2</v>
      </c>
      <c r="U13989">
        <f t="shared" si="2290"/>
        <v>156662.22206093738</v>
      </c>
      <c r="V13989">
        <f t="shared" si="2291"/>
        <v>3377427.7533052647</v>
      </c>
    </row>
    <row r="13990" spans="2:22" x14ac:dyDescent="0.25">
      <c r="B13990">
        <v>-117.87</v>
      </c>
      <c r="C13990">
        <v>33.840000000000003</v>
      </c>
      <c r="D13990">
        <v>17</v>
      </c>
      <c r="E13990">
        <v>2395</v>
      </c>
      <c r="F13990">
        <v>410</v>
      </c>
      <c r="G13990">
        <v>1224</v>
      </c>
      <c r="H13990">
        <v>399</v>
      </c>
      <c r="I13990">
        <v>5.1181999999999999</v>
      </c>
      <c r="J13990">
        <v>249200</v>
      </c>
      <c r="M13990">
        <f t="shared" si="2282"/>
        <v>0.837662933247317</v>
      </c>
      <c r="N13990">
        <f t="shared" si="2283"/>
        <v>-0.83948483834719212</v>
      </c>
      <c r="O13990">
        <f t="shared" si="2284"/>
        <v>-0.90207733036648119</v>
      </c>
      <c r="P13990">
        <f t="shared" si="2285"/>
        <v>-0.1075447217791885</v>
      </c>
      <c r="Q13990">
        <f t="shared" si="2286"/>
        <v>-0.31340451312725642</v>
      </c>
      <c r="R13990">
        <f t="shared" si="2287"/>
        <v>-0.19519944775836273</v>
      </c>
      <c r="S13990">
        <f t="shared" si="2288"/>
        <v>-0.27144658617697348</v>
      </c>
      <c r="T13990">
        <f t="shared" si="2289"/>
        <v>0.92267755537987572</v>
      </c>
      <c r="U13990">
        <f t="shared" si="2290"/>
        <v>227012.58215168427</v>
      </c>
      <c r="V13990">
        <f t="shared" si="2291"/>
        <v>492281510.7757594</v>
      </c>
    </row>
    <row r="13991" spans="2:22" x14ac:dyDescent="0.25">
      <c r="B13991">
        <v>-117.19</v>
      </c>
      <c r="C13991">
        <v>34.08</v>
      </c>
      <c r="D13991">
        <v>22</v>
      </c>
      <c r="E13991">
        <v>2467</v>
      </c>
      <c r="F13991">
        <v>555</v>
      </c>
      <c r="G13991">
        <v>1567</v>
      </c>
      <c r="H13991">
        <v>494</v>
      </c>
      <c r="I13991">
        <v>2.6536</v>
      </c>
      <c r="J13991">
        <v>84700</v>
      </c>
      <c r="M13991">
        <f t="shared" si="2282"/>
        <v>1.1764377718696615</v>
      </c>
      <c r="N13991">
        <f t="shared" si="2283"/>
        <v>-0.72796742990245356</v>
      </c>
      <c r="O13991">
        <f t="shared" si="2284"/>
        <v>-0.50263450235951335</v>
      </c>
      <c r="P13991">
        <f t="shared" si="2285"/>
        <v>-7.4324092983230727E-2</v>
      </c>
      <c r="Q13991">
        <f t="shared" si="2286"/>
        <v>3.1579494349785103E-2</v>
      </c>
      <c r="R13991">
        <f t="shared" si="2287"/>
        <v>0.10832322836908458</v>
      </c>
      <c r="S13991">
        <f t="shared" si="2288"/>
        <v>-2.2706852752343652E-2</v>
      </c>
      <c r="T13991">
        <f t="shared" si="2289"/>
        <v>-0.64491722701597509</v>
      </c>
      <c r="U13991">
        <f t="shared" si="2290"/>
        <v>136257.29583368424</v>
      </c>
      <c r="V13991">
        <f t="shared" si="2291"/>
        <v>2658154753.6820345</v>
      </c>
    </row>
    <row r="13992" spans="2:22" x14ac:dyDescent="0.25">
      <c r="B13992">
        <v>-118.98</v>
      </c>
      <c r="C13992">
        <v>38.03</v>
      </c>
      <c r="D13992">
        <v>15</v>
      </c>
      <c r="E13992">
        <v>991</v>
      </c>
      <c r="F13992">
        <v>277</v>
      </c>
      <c r="G13992">
        <v>419</v>
      </c>
      <c r="H13992">
        <v>170</v>
      </c>
      <c r="I13992">
        <v>3.5468999999999999</v>
      </c>
      <c r="J13992">
        <v>82500</v>
      </c>
      <c r="M13992">
        <f t="shared" si="2282"/>
        <v>0.28466282902555479</v>
      </c>
      <c r="N13992">
        <f t="shared" si="2283"/>
        <v>1.107423250750575</v>
      </c>
      <c r="O13992">
        <f t="shared" si="2284"/>
        <v>-1.0618544615692682</v>
      </c>
      <c r="P13992">
        <f t="shared" si="2285"/>
        <v>-0.7553469833003652</v>
      </c>
      <c r="Q13992">
        <f t="shared" si="2286"/>
        <v>-0.62983811998550832</v>
      </c>
      <c r="R13992">
        <f t="shared" si="2287"/>
        <v>-0.90754858560849416</v>
      </c>
      <c r="S13992">
        <f t="shared" si="2288"/>
        <v>-0.87104025937950225</v>
      </c>
      <c r="T13992">
        <f t="shared" si="2289"/>
        <v>-7.6738853602758575E-2</v>
      </c>
      <c r="U13992">
        <f t="shared" si="2290"/>
        <v>151569.76230884111</v>
      </c>
      <c r="V13992">
        <f t="shared" si="2291"/>
        <v>4770632065.399807</v>
      </c>
    </row>
    <row r="13993" spans="2:22" x14ac:dyDescent="0.25">
      <c r="B13993">
        <v>-117.07</v>
      </c>
      <c r="C13993">
        <v>32.65</v>
      </c>
      <c r="D13993">
        <v>12</v>
      </c>
      <c r="E13993">
        <v>4131</v>
      </c>
      <c r="F13993">
        <v>891</v>
      </c>
      <c r="G13993">
        <v>2272</v>
      </c>
      <c r="H13993">
        <v>840</v>
      </c>
      <c r="I13993">
        <v>3.4701</v>
      </c>
      <c r="J13993">
        <v>204900</v>
      </c>
      <c r="M13993">
        <f t="shared" si="2282"/>
        <v>1.2362215669206651</v>
      </c>
      <c r="N13993">
        <f t="shared" si="2283"/>
        <v>-1.3924253218857012</v>
      </c>
      <c r="O13993">
        <f t="shared" si="2284"/>
        <v>-1.301520158373449</v>
      </c>
      <c r="P13993">
        <f t="shared" si="2285"/>
        <v>0.69344155030112686</v>
      </c>
      <c r="Q13993">
        <f t="shared" si="2286"/>
        <v>0.83099071167589511</v>
      </c>
      <c r="R13993">
        <f t="shared" si="2287"/>
        <v>0.73218179008876483</v>
      </c>
      <c r="S13993">
        <f t="shared" si="2288"/>
        <v>0.88322943950999244</v>
      </c>
      <c r="T13993">
        <f t="shared" si="2289"/>
        <v>-0.12558705586194924</v>
      </c>
      <c r="U13993">
        <f t="shared" si="2290"/>
        <v>162989.85087189148</v>
      </c>
      <c r="V13993">
        <f t="shared" si="2291"/>
        <v>1756460599.9402952</v>
      </c>
    </row>
    <row r="13994" spans="2:22" x14ac:dyDescent="0.25">
      <c r="B13994">
        <v>-118.45</v>
      </c>
      <c r="C13994">
        <v>34.22</v>
      </c>
      <c r="D13994">
        <v>8</v>
      </c>
      <c r="E13994">
        <v>2609</v>
      </c>
      <c r="F13994">
        <v>786</v>
      </c>
      <c r="G13994">
        <v>1803</v>
      </c>
      <c r="H13994">
        <v>695</v>
      </c>
      <c r="I13994">
        <v>2.7713999999999999</v>
      </c>
      <c r="J13994">
        <v>185700</v>
      </c>
      <c r="M13994">
        <f t="shared" si="2282"/>
        <v>0.54870792383414468</v>
      </c>
      <c r="N13994">
        <f t="shared" si="2283"/>
        <v>-0.66291560830968776</v>
      </c>
      <c r="O13994">
        <f t="shared" si="2284"/>
        <v>-1.6210744207790231</v>
      </c>
      <c r="P13994">
        <f t="shared" si="2285"/>
        <v>-8.8056306356473248E-3</v>
      </c>
      <c r="Q13994">
        <f t="shared" si="2286"/>
        <v>0.58117470626148571</v>
      </c>
      <c r="R13994">
        <f t="shared" si="2287"/>
        <v>0.3171609880369492</v>
      </c>
      <c r="S13994">
        <f t="shared" si="2288"/>
        <v>0.50357405691450474</v>
      </c>
      <c r="T13994">
        <f t="shared" si="2289"/>
        <v>-0.5699912084465395</v>
      </c>
      <c r="U13994">
        <f t="shared" si="2290"/>
        <v>121884.70784870794</v>
      </c>
      <c r="V13994">
        <f t="shared" si="2291"/>
        <v>4072391512.3547578</v>
      </c>
    </row>
    <row r="13995" spans="2:22" x14ac:dyDescent="0.25">
      <c r="B13995">
        <v>-119.46</v>
      </c>
      <c r="C13995">
        <v>35.17</v>
      </c>
      <c r="D13995">
        <v>40</v>
      </c>
      <c r="E13995">
        <v>4164</v>
      </c>
      <c r="F13995">
        <v>812</v>
      </c>
      <c r="G13995">
        <v>1998</v>
      </c>
      <c r="H13995">
        <v>773</v>
      </c>
      <c r="I13995">
        <v>2.8323</v>
      </c>
      <c r="J13995">
        <v>50800</v>
      </c>
      <c r="M13995">
        <f t="shared" si="2282"/>
        <v>4.5527648821554439E-2</v>
      </c>
      <c r="N13995">
        <f t="shared" si="2283"/>
        <v>-0.22149253321592038</v>
      </c>
      <c r="O13995">
        <f t="shared" si="2284"/>
        <v>0.93535967846557067</v>
      </c>
      <c r="P13995">
        <f t="shared" si="2285"/>
        <v>0.70866767183260748</v>
      </c>
      <c r="Q13995">
        <f t="shared" si="2286"/>
        <v>0.64303390760219659</v>
      </c>
      <c r="R13995">
        <f t="shared" si="2287"/>
        <v>0.48971761149132886</v>
      </c>
      <c r="S13995">
        <f t="shared" si="2288"/>
        <v>0.70780246962104287</v>
      </c>
      <c r="T13995">
        <f t="shared" si="2289"/>
        <v>-0.53125611056132183</v>
      </c>
      <c r="U13995">
        <f t="shared" si="2290"/>
        <v>187348.67370480872</v>
      </c>
      <c r="V13995">
        <f t="shared" si="2291"/>
        <v>18645540290.54232</v>
      </c>
    </row>
    <row r="13996" spans="2:22" x14ac:dyDescent="0.25">
      <c r="B13996">
        <v>-118.16</v>
      </c>
      <c r="C13996">
        <v>34.090000000000003</v>
      </c>
      <c r="D13996">
        <v>52</v>
      </c>
      <c r="E13996">
        <v>1722</v>
      </c>
      <c r="F13996">
        <v>448</v>
      </c>
      <c r="G13996">
        <v>1122</v>
      </c>
      <c r="H13996">
        <v>425</v>
      </c>
      <c r="I13996">
        <v>3.1204000000000001</v>
      </c>
      <c r="J13996">
        <v>224000</v>
      </c>
      <c r="M13996">
        <f t="shared" ref="M13996:M14053" si="2292">STANDARDIZE(B13996,$B$4,$B$5)</f>
        <v>0.69318542854073439</v>
      </c>
      <c r="N13996">
        <f t="shared" ref="N13996:N14053" si="2293">STANDARDIZE(C13996,$C$4,$C$5)</f>
        <v>-0.72332087121725364</v>
      </c>
      <c r="O13996">
        <f t="shared" ref="O13996:O14053" si="2294">STANDARDIZE(D13996,$D$4,$D$5)</f>
        <v>1.8940224656822933</v>
      </c>
      <c r="P13996">
        <f t="shared" ref="P13996:P14053" si="2295">STANDARDIZE(E13996,$E$4,$E$5)</f>
        <v>-0.41806532149696052</v>
      </c>
      <c r="Q13996">
        <f t="shared" ref="Q13996:Q14053" si="2296">STANDARDIZE(F13996,$F$4,$F$5)</f>
        <v>-0.22299491116775588</v>
      </c>
      <c r="R13996">
        <f t="shared" ref="R13996:R14053" si="2297">STANDARDIZE(G13996,$G$4,$G$5)</f>
        <v>-0.28545983541142284</v>
      </c>
      <c r="S13996">
        <f t="shared" ref="S13996:S14053" si="2298">STANDARDIZE(H13996,$H$4,$H$5)</f>
        <v>-0.20337044860812742</v>
      </c>
      <c r="T13996">
        <f t="shared" ref="T13996:T14053" si="2299">STANDARDIZE(I13996,$I$4,$I$5)</f>
        <v>-0.34801174765933174</v>
      </c>
      <c r="U13996">
        <f t="shared" ref="U13996:U14053" si="2300">SUMPRODUCT(M13996:T13996,$M$5:$T$5) + $U$5</f>
        <v>210742.97334077247</v>
      </c>
      <c r="V13996">
        <f t="shared" ref="V13996:V14053" si="2301">(J13996-U13996)^2</f>
        <v>175748755.84346944</v>
      </c>
    </row>
    <row r="13997" spans="2:22" x14ac:dyDescent="0.25">
      <c r="B13997">
        <v>-117.22</v>
      </c>
      <c r="C13997">
        <v>32.78</v>
      </c>
      <c r="D13997">
        <v>22</v>
      </c>
      <c r="E13997">
        <v>2020</v>
      </c>
      <c r="F13997">
        <v>466</v>
      </c>
      <c r="G13997">
        <v>1010</v>
      </c>
      <c r="H13997">
        <v>429</v>
      </c>
      <c r="I13997">
        <v>3.4527000000000001</v>
      </c>
      <c r="J13997">
        <v>175000</v>
      </c>
      <c r="M13997">
        <f t="shared" si="2292"/>
        <v>1.1614918231069105</v>
      </c>
      <c r="N13997">
        <f t="shared" si="2293"/>
        <v>-1.3320200589781321</v>
      </c>
      <c r="O13997">
        <f t="shared" si="2294"/>
        <v>-0.50263450235951335</v>
      </c>
      <c r="P13997">
        <f t="shared" si="2295"/>
        <v>-0.2805688300914686</v>
      </c>
      <c r="Q13997">
        <f t="shared" si="2296"/>
        <v>-0.18016931023957142</v>
      </c>
      <c r="R13997">
        <f t="shared" si="2297"/>
        <v>-0.3845692806775281</v>
      </c>
      <c r="S13997">
        <f t="shared" si="2298"/>
        <v>-0.19289719667445882</v>
      </c>
      <c r="T13997">
        <f t="shared" si="2299"/>
        <v>-0.13665422668629704</v>
      </c>
      <c r="U13997">
        <f t="shared" si="2300"/>
        <v>167420.9283958234</v>
      </c>
      <c r="V13997">
        <f t="shared" si="2301"/>
        <v>57442326.381236047</v>
      </c>
    </row>
    <row r="13998" spans="2:22" x14ac:dyDescent="0.25">
      <c r="B13998">
        <v>-118.21</v>
      </c>
      <c r="C13998">
        <v>34.17</v>
      </c>
      <c r="D13998">
        <v>24</v>
      </c>
      <c r="E13998">
        <v>8590</v>
      </c>
      <c r="F13998">
        <v>1231</v>
      </c>
      <c r="G13998">
        <v>3401</v>
      </c>
      <c r="H13998">
        <v>1178</v>
      </c>
      <c r="I13998">
        <v>8.1325000000000003</v>
      </c>
      <c r="J13998">
        <v>472700</v>
      </c>
      <c r="M13998">
        <f t="shared" si="2292"/>
        <v>0.66827551393615192</v>
      </c>
      <c r="N13998">
        <f t="shared" si="2293"/>
        <v>-0.68614840173567415</v>
      </c>
      <c r="O13998">
        <f t="shared" si="2294"/>
        <v>-0.34285737115672626</v>
      </c>
      <c r="P13998">
        <f t="shared" si="2295"/>
        <v>2.7508135475396789</v>
      </c>
      <c r="Q13998">
        <f t="shared" si="2296"/>
        <v>1.6399187292082684</v>
      </c>
      <c r="R13998">
        <f t="shared" si="2297"/>
        <v>1.731240394601558</v>
      </c>
      <c r="S13998">
        <f t="shared" si="2298"/>
        <v>1.7682192279049911</v>
      </c>
      <c r="T13998">
        <f t="shared" si="2299"/>
        <v>2.8399058896230853</v>
      </c>
      <c r="U13998">
        <f t="shared" si="2300"/>
        <v>396771.00970033184</v>
      </c>
      <c r="V13998">
        <f t="shared" si="2301"/>
        <v>5765211567.9271021</v>
      </c>
    </row>
    <row r="13999" spans="2:22" x14ac:dyDescent="0.25">
      <c r="B13999">
        <v>-120.27</v>
      </c>
      <c r="C13999">
        <v>38.31</v>
      </c>
      <c r="D13999">
        <v>13</v>
      </c>
      <c r="E13999">
        <v>3297</v>
      </c>
      <c r="F13999">
        <v>662</v>
      </c>
      <c r="G13999">
        <v>267</v>
      </c>
      <c r="H13999">
        <v>97</v>
      </c>
      <c r="I13999">
        <v>3.0750000000000002</v>
      </c>
      <c r="J13999">
        <v>108300</v>
      </c>
      <c r="M13999">
        <f t="shared" si="2292"/>
        <v>-0.35801296777270586</v>
      </c>
      <c r="N13999">
        <f t="shared" si="2293"/>
        <v>1.2375268939361068</v>
      </c>
      <c r="O13999">
        <f t="shared" si="2294"/>
        <v>-1.2216315927720554</v>
      </c>
      <c r="P13999">
        <f t="shared" si="2295"/>
        <v>0.30863593341461593</v>
      </c>
      <c r="Q13999">
        <f t="shared" si="2296"/>
        <v>0.28615389986732609</v>
      </c>
      <c r="R13999">
        <f t="shared" si="2297"/>
        <v>-1.0420542613267798</v>
      </c>
      <c r="S13999">
        <f t="shared" si="2298"/>
        <v>-1.0621771071689547</v>
      </c>
      <c r="T13999">
        <f t="shared" si="2299"/>
        <v>-0.37688815889067617</v>
      </c>
      <c r="U13999">
        <f t="shared" si="2300"/>
        <v>140398.22934964648</v>
      </c>
      <c r="V13999">
        <f t="shared" si="2301"/>
        <v>1030296327.382507</v>
      </c>
    </row>
    <row r="14000" spans="2:22" x14ac:dyDescent="0.25">
      <c r="B14000">
        <v>-122.93</v>
      </c>
      <c r="C14000">
        <v>38.020000000000003</v>
      </c>
      <c r="D14000">
        <v>28</v>
      </c>
      <c r="E14000">
        <v>1284</v>
      </c>
      <c r="F14000">
        <v>265</v>
      </c>
      <c r="G14000">
        <v>628</v>
      </c>
      <c r="H14000">
        <v>219</v>
      </c>
      <c r="I14000">
        <v>3.5468999999999999</v>
      </c>
      <c r="J14000">
        <v>200000</v>
      </c>
      <c r="M14000">
        <f t="shared" si="2292"/>
        <v>-1.6832204247365747</v>
      </c>
      <c r="N14000">
        <f t="shared" si="2293"/>
        <v>1.1027766920653785</v>
      </c>
      <c r="O14000">
        <f t="shared" si="2294"/>
        <v>-2.3303108751152046E-2</v>
      </c>
      <c r="P14000">
        <f t="shared" si="2295"/>
        <v>-0.6201574800057037</v>
      </c>
      <c r="Q14000">
        <f t="shared" si="2296"/>
        <v>-0.65838852060429798</v>
      </c>
      <c r="R14000">
        <f t="shared" si="2297"/>
        <v>-0.72260328149585129</v>
      </c>
      <c r="S14000">
        <f t="shared" si="2298"/>
        <v>-0.74274292319206159</v>
      </c>
      <c r="T14000">
        <f t="shared" si="2299"/>
        <v>-7.6738853602758575E-2</v>
      </c>
      <c r="U14000">
        <f t="shared" si="2300"/>
        <v>176353.80061526323</v>
      </c>
      <c r="V14000">
        <f t="shared" si="2301"/>
        <v>559142745.34272563</v>
      </c>
    </row>
    <row r="14001" spans="2:22" x14ac:dyDescent="0.25">
      <c r="B14001">
        <v>-121.32</v>
      </c>
      <c r="C14001">
        <v>37.950000000000003</v>
      </c>
      <c r="D14001">
        <v>36</v>
      </c>
      <c r="E14001">
        <v>747</v>
      </c>
      <c r="F14001">
        <v>189</v>
      </c>
      <c r="G14001">
        <v>338</v>
      </c>
      <c r="H14001">
        <v>145</v>
      </c>
      <c r="I14001">
        <v>1.7885</v>
      </c>
      <c r="J14001">
        <v>62100</v>
      </c>
      <c r="M14001">
        <f t="shared" si="2292"/>
        <v>-0.88112117446896632</v>
      </c>
      <c r="N14001">
        <f t="shared" si="2293"/>
        <v>1.0702507812689956</v>
      </c>
      <c r="O14001">
        <f t="shared" si="2294"/>
        <v>0.61580541605999639</v>
      </c>
      <c r="P14001">
        <f t="shared" si="2295"/>
        <v>-0.86792800310888885</v>
      </c>
      <c r="Q14001">
        <f t="shared" si="2296"/>
        <v>-0.83920772452329906</v>
      </c>
      <c r="R14001">
        <f t="shared" si="2297"/>
        <v>-0.97922595227415954</v>
      </c>
      <c r="S14001">
        <f t="shared" si="2298"/>
        <v>-0.93649808396493117</v>
      </c>
      <c r="T14001">
        <f t="shared" si="2299"/>
        <v>-1.1951591511621451</v>
      </c>
      <c r="U14001">
        <f t="shared" si="2300"/>
        <v>114195.53886121542</v>
      </c>
      <c r="V14001">
        <f t="shared" si="2301"/>
        <v>2713945169.240406</v>
      </c>
    </row>
    <row r="14002" spans="2:22" x14ac:dyDescent="0.25">
      <c r="B14002">
        <v>-122.27</v>
      </c>
      <c r="C14002">
        <v>37.770000000000003</v>
      </c>
      <c r="D14002">
        <v>23</v>
      </c>
      <c r="E14002">
        <v>5679</v>
      </c>
      <c r="F14002">
        <v>1270</v>
      </c>
      <c r="G14002">
        <v>2690</v>
      </c>
      <c r="H14002">
        <v>1151</v>
      </c>
      <c r="I14002">
        <v>4.7694999999999999</v>
      </c>
      <c r="J14002">
        <v>291700</v>
      </c>
      <c r="M14002">
        <f t="shared" si="2292"/>
        <v>-1.3544095519560617</v>
      </c>
      <c r="N14002">
        <f t="shared" si="2293"/>
        <v>0.98661272493544006</v>
      </c>
      <c r="O14002">
        <f t="shared" si="2294"/>
        <v>-0.42274593675811983</v>
      </c>
      <c r="P14002">
        <f t="shared" si="2295"/>
        <v>1.4076850694142191</v>
      </c>
      <c r="Q14002">
        <f t="shared" si="2296"/>
        <v>1.7327075312193347</v>
      </c>
      <c r="R14002">
        <f t="shared" si="2297"/>
        <v>1.1020723983140506</v>
      </c>
      <c r="S14002">
        <f t="shared" si="2298"/>
        <v>1.697524777352728</v>
      </c>
      <c r="T14002">
        <f t="shared" si="2299"/>
        <v>0.70088890788274294</v>
      </c>
      <c r="U14002">
        <f t="shared" si="2300"/>
        <v>252471.42231770372</v>
      </c>
      <c r="V14002">
        <f t="shared" si="2301"/>
        <v>1538881306.9759538</v>
      </c>
    </row>
    <row r="14003" spans="2:22" x14ac:dyDescent="0.25">
      <c r="B14003">
        <v>-117.48</v>
      </c>
      <c r="C14003">
        <v>34.090000000000003</v>
      </c>
      <c r="D14003">
        <v>32</v>
      </c>
      <c r="E14003">
        <v>1650</v>
      </c>
      <c r="F14003">
        <v>328</v>
      </c>
      <c r="G14003">
        <v>1124</v>
      </c>
      <c r="H14003">
        <v>290</v>
      </c>
      <c r="I14003">
        <v>3.1838000000000002</v>
      </c>
      <c r="J14003">
        <v>98600</v>
      </c>
      <c r="M14003">
        <f t="shared" si="2292"/>
        <v>1.0319602671630717</v>
      </c>
      <c r="N14003">
        <f t="shared" si="2293"/>
        <v>-0.72332087121725364</v>
      </c>
      <c r="O14003">
        <f t="shared" si="2294"/>
        <v>0.29625115365442217</v>
      </c>
      <c r="P14003">
        <f t="shared" si="2295"/>
        <v>-0.45128595029291829</v>
      </c>
      <c r="Q14003">
        <f t="shared" si="2296"/>
        <v>-0.50849891735565234</v>
      </c>
      <c r="R14003">
        <f t="shared" si="2297"/>
        <v>-0.28369002388881381</v>
      </c>
      <c r="S14003">
        <f t="shared" si="2298"/>
        <v>-0.55684270136944347</v>
      </c>
      <c r="T14003">
        <f t="shared" si="2299"/>
        <v>-0.30768653902348936</v>
      </c>
      <c r="U14003">
        <f t="shared" si="2300"/>
        <v>170696.36858713819</v>
      </c>
      <c r="V14003">
        <f t="shared" si="2301"/>
        <v>5197886363.452486</v>
      </c>
    </row>
    <row r="14004" spans="2:22" x14ac:dyDescent="0.25">
      <c r="B14004">
        <v>-118.5</v>
      </c>
      <c r="C14004">
        <v>34.200000000000003</v>
      </c>
      <c r="D14004">
        <v>42</v>
      </c>
      <c r="E14004">
        <v>1558</v>
      </c>
      <c r="F14004">
        <v>322</v>
      </c>
      <c r="G14004">
        <v>884</v>
      </c>
      <c r="H14004">
        <v>334</v>
      </c>
      <c r="I14004">
        <v>2.2303999999999999</v>
      </c>
      <c r="J14004">
        <v>203800</v>
      </c>
      <c r="M14004">
        <f t="shared" si="2292"/>
        <v>0.52379800922956221</v>
      </c>
      <c r="N14004">
        <f t="shared" si="2293"/>
        <v>-0.67220872568008094</v>
      </c>
      <c r="O14004">
        <f t="shared" si="2294"/>
        <v>1.0951368096683578</v>
      </c>
      <c r="P14004">
        <f t="shared" si="2295"/>
        <v>-0.49373453153219771</v>
      </c>
      <c r="Q14004">
        <f t="shared" si="2296"/>
        <v>-0.52277411766504711</v>
      </c>
      <c r="R14004">
        <f t="shared" si="2297"/>
        <v>-0.49606740660189647</v>
      </c>
      <c r="S14004">
        <f t="shared" si="2298"/>
        <v>-0.44163693009908866</v>
      </c>
      <c r="T14004">
        <f t="shared" si="2299"/>
        <v>-0.91409117488172376</v>
      </c>
      <c r="U14004">
        <f t="shared" si="2300"/>
        <v>149140.34665738873</v>
      </c>
      <c r="V14004">
        <f t="shared" si="2301"/>
        <v>2987677703.5344357</v>
      </c>
    </row>
    <row r="14005" spans="2:22" x14ac:dyDescent="0.25">
      <c r="B14005">
        <v>-121.34</v>
      </c>
      <c r="C14005">
        <v>38.56</v>
      </c>
      <c r="D14005">
        <v>12</v>
      </c>
      <c r="E14005">
        <v>2975</v>
      </c>
      <c r="F14005">
        <v>628</v>
      </c>
      <c r="G14005">
        <v>1440</v>
      </c>
      <c r="H14005">
        <v>593</v>
      </c>
      <c r="I14005">
        <v>2.9895999999999998</v>
      </c>
      <c r="J14005">
        <v>118600</v>
      </c>
      <c r="M14005">
        <f t="shared" si="2292"/>
        <v>-0.89108514031080499</v>
      </c>
      <c r="N14005">
        <f t="shared" si="2293"/>
        <v>1.3536908610660452</v>
      </c>
      <c r="O14005">
        <f t="shared" si="2294"/>
        <v>-1.301520158373449</v>
      </c>
      <c r="P14005">
        <f t="shared" si="2295"/>
        <v>0.16006589907713806</v>
      </c>
      <c r="Q14005">
        <f t="shared" si="2296"/>
        <v>0.20526109811408877</v>
      </c>
      <c r="R14005">
        <f t="shared" si="2297"/>
        <v>-4.0598033165883335E-3</v>
      </c>
      <c r="S14005">
        <f t="shared" si="2298"/>
        <v>0.23650613260595482</v>
      </c>
      <c r="T14005">
        <f t="shared" si="2299"/>
        <v>-0.43120634213201603</v>
      </c>
      <c r="U14005">
        <f t="shared" si="2300"/>
        <v>133676.79982065348</v>
      </c>
      <c r="V14005">
        <f t="shared" si="2301"/>
        <v>227309892.83205691</v>
      </c>
    </row>
    <row r="14006" spans="2:22" x14ac:dyDescent="0.25">
      <c r="B14006">
        <v>-121.94</v>
      </c>
      <c r="C14006">
        <v>37.93</v>
      </c>
      <c r="D14006">
        <v>16</v>
      </c>
      <c r="E14006">
        <v>3421</v>
      </c>
      <c r="F14006">
        <v>427</v>
      </c>
      <c r="G14006">
        <v>1341</v>
      </c>
      <c r="H14006">
        <v>428</v>
      </c>
      <c r="I14006">
        <v>7.5694999999999997</v>
      </c>
      <c r="J14006">
        <v>320400</v>
      </c>
      <c r="M14006">
        <f t="shared" si="2292"/>
        <v>-1.190004115565809</v>
      </c>
      <c r="N14006">
        <f t="shared" si="2293"/>
        <v>1.0609576638985991</v>
      </c>
      <c r="O14006">
        <f t="shared" si="2294"/>
        <v>-0.98196589596787476</v>
      </c>
      <c r="P14006">
        <f t="shared" si="2295"/>
        <v>0.36584923856320989</v>
      </c>
      <c r="Q14006">
        <f t="shared" si="2296"/>
        <v>-0.27295811225063776</v>
      </c>
      <c r="R14006">
        <f t="shared" si="2297"/>
        <v>-9.1665473685734924E-2</v>
      </c>
      <c r="S14006">
        <f t="shared" si="2298"/>
        <v>-0.19551550965787595</v>
      </c>
      <c r="T14006">
        <f t="shared" si="2299"/>
        <v>2.481812948582403</v>
      </c>
      <c r="U14006">
        <f t="shared" si="2300"/>
        <v>330361.10670610354</v>
      </c>
      <c r="V14006">
        <f t="shared" si="2301"/>
        <v>99223646.810380965</v>
      </c>
    </row>
    <row r="14007" spans="2:22" x14ac:dyDescent="0.25">
      <c r="B14007">
        <v>-120</v>
      </c>
      <c r="C14007">
        <v>38.520000000000003</v>
      </c>
      <c r="D14007">
        <v>16</v>
      </c>
      <c r="E14007">
        <v>3045</v>
      </c>
      <c r="F14007">
        <v>543</v>
      </c>
      <c r="G14007">
        <v>202</v>
      </c>
      <c r="H14007">
        <v>102</v>
      </c>
      <c r="I14007">
        <v>3.15</v>
      </c>
      <c r="J14007">
        <v>140600</v>
      </c>
      <c r="M14007">
        <f t="shared" si="2292"/>
        <v>-0.22349942890795479</v>
      </c>
      <c r="N14007">
        <f t="shared" si="2293"/>
        <v>1.3351046263252555</v>
      </c>
      <c r="O14007">
        <f t="shared" si="2294"/>
        <v>-0.98196589596787476</v>
      </c>
      <c r="P14007">
        <f t="shared" si="2295"/>
        <v>0.19236373262876369</v>
      </c>
      <c r="Q14007">
        <f t="shared" si="2296"/>
        <v>3.0290937309954569E-3</v>
      </c>
      <c r="R14007">
        <f t="shared" si="2297"/>
        <v>-1.099573135811573</v>
      </c>
      <c r="S14007">
        <f t="shared" si="2298"/>
        <v>-1.0490855422518688</v>
      </c>
      <c r="T14007">
        <f t="shared" si="2299"/>
        <v>-0.32918483637193541</v>
      </c>
      <c r="U14007">
        <f t="shared" si="2300"/>
        <v>145438.49112295851</v>
      </c>
      <c r="V14007">
        <f t="shared" si="2301"/>
        <v>23410996.346948326</v>
      </c>
    </row>
    <row r="14008" spans="2:22" x14ac:dyDescent="0.25">
      <c r="B14008">
        <v>-120.85</v>
      </c>
      <c r="C14008">
        <v>38.69</v>
      </c>
      <c r="D14008">
        <v>18</v>
      </c>
      <c r="E14008">
        <v>5928</v>
      </c>
      <c r="F14008">
        <v>1097</v>
      </c>
      <c r="G14008">
        <v>2697</v>
      </c>
      <c r="H14008">
        <v>1096</v>
      </c>
      <c r="I14008">
        <v>3.4872000000000001</v>
      </c>
      <c r="J14008">
        <v>141400</v>
      </c>
      <c r="M14008">
        <f t="shared" si="2292"/>
        <v>-0.64696797718587828</v>
      </c>
      <c r="N14008">
        <f t="shared" si="2293"/>
        <v>1.414096123973611</v>
      </c>
      <c r="O14008">
        <f t="shared" si="2294"/>
        <v>-0.82218876476508762</v>
      </c>
      <c r="P14008">
        <f t="shared" si="2295"/>
        <v>1.5225730773335731</v>
      </c>
      <c r="Q14008">
        <f t="shared" si="2296"/>
        <v>1.3211059222984507</v>
      </c>
      <c r="R14008">
        <f t="shared" si="2297"/>
        <v>1.1082667386431821</v>
      </c>
      <c r="S14008">
        <f t="shared" si="2298"/>
        <v>1.5535175632647844</v>
      </c>
      <c r="T14008">
        <f t="shared" si="2299"/>
        <v>-0.11471069832767623</v>
      </c>
      <c r="U14008">
        <f t="shared" si="2300"/>
        <v>182226.36689038624</v>
      </c>
      <c r="V14008">
        <f t="shared" si="2301"/>
        <v>1666792233.468426</v>
      </c>
    </row>
    <row r="14009" spans="2:22" x14ac:dyDescent="0.25">
      <c r="B14009">
        <v>-122.06</v>
      </c>
      <c r="C14009">
        <v>40.020000000000003</v>
      </c>
      <c r="D14009">
        <v>32</v>
      </c>
      <c r="E14009">
        <v>1435</v>
      </c>
      <c r="F14009">
        <v>277</v>
      </c>
      <c r="G14009">
        <v>690</v>
      </c>
      <c r="H14009">
        <v>254</v>
      </c>
      <c r="I14009">
        <v>2.3043</v>
      </c>
      <c r="J14009">
        <v>68400</v>
      </c>
      <c r="M14009">
        <f t="shared" si="2292"/>
        <v>-1.2497879106168126</v>
      </c>
      <c r="N14009">
        <f t="shared" si="2293"/>
        <v>2.0320884291048862</v>
      </c>
      <c r="O14009">
        <f t="shared" si="2294"/>
        <v>0.29625115365442217</v>
      </c>
      <c r="P14009">
        <f t="shared" si="2295"/>
        <v>-0.5504864390586256</v>
      </c>
      <c r="Q14009">
        <f t="shared" si="2296"/>
        <v>-0.62983811998550832</v>
      </c>
      <c r="R14009">
        <f t="shared" si="2297"/>
        <v>-0.66773912429497162</v>
      </c>
      <c r="S14009">
        <f t="shared" si="2298"/>
        <v>-0.65110196877246118</v>
      </c>
      <c r="T14009">
        <f t="shared" si="2299"/>
        <v>-0.86708750109325772</v>
      </c>
      <c r="U14009">
        <f t="shared" si="2300"/>
        <v>131420.91487717064</v>
      </c>
      <c r="V14009">
        <f t="shared" si="2301"/>
        <v>3971635711.9555874</v>
      </c>
    </row>
    <row r="14010" spans="2:22" x14ac:dyDescent="0.25">
      <c r="B14010">
        <v>-122.5</v>
      </c>
      <c r="C14010">
        <v>37.74</v>
      </c>
      <c r="D14010">
        <v>45</v>
      </c>
      <c r="E14010">
        <v>1771</v>
      </c>
      <c r="F14010">
        <v>349</v>
      </c>
      <c r="G14010">
        <v>1098</v>
      </c>
      <c r="H14010">
        <v>342</v>
      </c>
      <c r="I14010">
        <v>3.7551999999999999</v>
      </c>
      <c r="J14010">
        <v>296600</v>
      </c>
      <c r="M14010">
        <f t="shared" si="2292"/>
        <v>-1.4689951591371497</v>
      </c>
      <c r="N14010">
        <f t="shared" si="2293"/>
        <v>0.97267304887984696</v>
      </c>
      <c r="O14010">
        <f t="shared" si="2294"/>
        <v>1.3348025064725384</v>
      </c>
      <c r="P14010">
        <f t="shared" si="2295"/>
        <v>-0.3954568380108226</v>
      </c>
      <c r="Q14010">
        <f t="shared" si="2296"/>
        <v>-0.45853571627277045</v>
      </c>
      <c r="R14010">
        <f t="shared" si="2297"/>
        <v>-0.30669757368273109</v>
      </c>
      <c r="S14010">
        <f t="shared" si="2298"/>
        <v>-0.4206904262317514</v>
      </c>
      <c r="T14010">
        <f t="shared" si="2299"/>
        <v>5.5749174139291105E-2</v>
      </c>
      <c r="U14010">
        <f t="shared" si="2300"/>
        <v>220992.67062695738</v>
      </c>
      <c r="V14010">
        <f t="shared" si="2301"/>
        <v>5716468254.9237537</v>
      </c>
    </row>
    <row r="14011" spans="2:22" x14ac:dyDescent="0.25">
      <c r="B14011">
        <v>-121.88</v>
      </c>
      <c r="C14011">
        <v>37.340000000000003</v>
      </c>
      <c r="D14011">
        <v>40</v>
      </c>
      <c r="E14011">
        <v>1547</v>
      </c>
      <c r="F14011">
        <v>625</v>
      </c>
      <c r="G14011">
        <v>1493</v>
      </c>
      <c r="H14011">
        <v>543</v>
      </c>
      <c r="I14011">
        <v>1.2887</v>
      </c>
      <c r="J14011">
        <v>212500</v>
      </c>
      <c r="M14011">
        <f t="shared" si="2292"/>
        <v>-1.1601122180403072</v>
      </c>
      <c r="N14011">
        <f t="shared" si="2293"/>
        <v>0.78681070147194609</v>
      </c>
      <c r="O14011">
        <f t="shared" si="2294"/>
        <v>0.93535967846557067</v>
      </c>
      <c r="P14011">
        <f t="shared" si="2295"/>
        <v>-0.4988099053760246</v>
      </c>
      <c r="Q14011">
        <f t="shared" si="2296"/>
        <v>0.19812349795939135</v>
      </c>
      <c r="R14011">
        <f t="shared" si="2297"/>
        <v>4.2840202032550755E-2</v>
      </c>
      <c r="S14011">
        <f t="shared" si="2298"/>
        <v>0.105590483435097</v>
      </c>
      <c r="T14011">
        <f t="shared" si="2299"/>
        <v>-1.5130540924270346</v>
      </c>
      <c r="U14011">
        <f t="shared" si="2300"/>
        <v>115159.65389577817</v>
      </c>
      <c r="V14011">
        <f t="shared" si="2301"/>
        <v>9475142979.6896935</v>
      </c>
    </row>
    <row r="14012" spans="2:22" x14ac:dyDescent="0.25">
      <c r="B14012">
        <v>-118.5</v>
      </c>
      <c r="C14012">
        <v>35.700000000000003</v>
      </c>
      <c r="D14012">
        <v>18</v>
      </c>
      <c r="E14012">
        <v>3303</v>
      </c>
      <c r="F14012">
        <v>814</v>
      </c>
      <c r="G14012">
        <v>986</v>
      </c>
      <c r="H14012">
        <v>522</v>
      </c>
      <c r="I14012">
        <v>1.5956999999999999</v>
      </c>
      <c r="J14012">
        <v>101400</v>
      </c>
      <c r="M14012">
        <f t="shared" si="2292"/>
        <v>0.52379800922956221</v>
      </c>
      <c r="N14012">
        <f t="shared" si="2293"/>
        <v>2.4775077099549649E-2</v>
      </c>
      <c r="O14012">
        <f t="shared" si="2294"/>
        <v>-0.82218876476508762</v>
      </c>
      <c r="P14012">
        <f t="shared" si="2295"/>
        <v>0.31140431914761241</v>
      </c>
      <c r="Q14012">
        <f t="shared" si="2296"/>
        <v>0.64779230770532825</v>
      </c>
      <c r="R14012">
        <f t="shared" si="2297"/>
        <v>-0.40580701894883636</v>
      </c>
      <c r="S14012">
        <f t="shared" si="2298"/>
        <v>5.0605910783336719E-2</v>
      </c>
      <c r="T14012">
        <f t="shared" si="2299"/>
        <v>-1.3177884922503218</v>
      </c>
      <c r="U14012">
        <f t="shared" si="2300"/>
        <v>91968.119379694428</v>
      </c>
      <c r="V14012">
        <f t="shared" si="2301"/>
        <v>88960372.035695821</v>
      </c>
    </row>
    <row r="14013" spans="2:22" x14ac:dyDescent="0.25">
      <c r="B14013">
        <v>-122.47</v>
      </c>
      <c r="C14013">
        <v>37.72</v>
      </c>
      <c r="D14013">
        <v>46</v>
      </c>
      <c r="E14013">
        <v>1836</v>
      </c>
      <c r="F14013">
        <v>319</v>
      </c>
      <c r="G14013">
        <v>767</v>
      </c>
      <c r="H14013">
        <v>302</v>
      </c>
      <c r="I14013">
        <v>5.9114000000000004</v>
      </c>
      <c r="J14013">
        <v>399000</v>
      </c>
      <c r="M14013">
        <f t="shared" si="2292"/>
        <v>-1.4540492103743989</v>
      </c>
      <c r="N14013">
        <f t="shared" si="2293"/>
        <v>0.96337993150945045</v>
      </c>
      <c r="O14013">
        <f t="shared" si="2294"/>
        <v>1.4146910720739319</v>
      </c>
      <c r="P14013">
        <f t="shared" si="2295"/>
        <v>-0.36546599257002738</v>
      </c>
      <c r="Q14013">
        <f t="shared" si="2296"/>
        <v>-0.52991171781974455</v>
      </c>
      <c r="R14013">
        <f t="shared" si="2297"/>
        <v>-0.59960138067452429</v>
      </c>
      <c r="S14013">
        <f t="shared" si="2298"/>
        <v>-0.5254229455684376</v>
      </c>
      <c r="T14013">
        <f t="shared" si="2299"/>
        <v>1.4271878943380798</v>
      </c>
      <c r="U14013">
        <f t="shared" si="2300"/>
        <v>314039.08098924486</v>
      </c>
      <c r="V14013">
        <f t="shared" si="2301"/>
        <v>7218357759.1520939</v>
      </c>
    </row>
    <row r="14014" spans="2:22" x14ac:dyDescent="0.25">
      <c r="B14014">
        <v>-118.07</v>
      </c>
      <c r="C14014">
        <v>34.17</v>
      </c>
      <c r="D14014">
        <v>36</v>
      </c>
      <c r="E14014">
        <v>2415</v>
      </c>
      <c r="F14014">
        <v>394</v>
      </c>
      <c r="G14014">
        <v>1215</v>
      </c>
      <c r="H14014">
        <v>413</v>
      </c>
      <c r="I14014">
        <v>5.5418000000000003</v>
      </c>
      <c r="J14014">
        <v>326100</v>
      </c>
      <c r="M14014">
        <f t="shared" si="2292"/>
        <v>0.73802327482898711</v>
      </c>
      <c r="N14014">
        <f t="shared" si="2293"/>
        <v>-0.68614840173567415</v>
      </c>
      <c r="O14014">
        <f t="shared" si="2294"/>
        <v>0.61580541605999639</v>
      </c>
      <c r="P14014">
        <f t="shared" si="2295"/>
        <v>-9.8316769335866902E-2</v>
      </c>
      <c r="Q14014">
        <f t="shared" si="2296"/>
        <v>-0.35147171395230925</v>
      </c>
      <c r="R14014">
        <f t="shared" si="2297"/>
        <v>-0.20316359961010333</v>
      </c>
      <c r="S14014">
        <f t="shared" si="2298"/>
        <v>-0.23479020440913331</v>
      </c>
      <c r="T14014">
        <f t="shared" si="2299"/>
        <v>1.1921059209657245</v>
      </c>
      <c r="U14014">
        <f t="shared" si="2300"/>
        <v>281382.66998405906</v>
      </c>
      <c r="V14014">
        <f t="shared" si="2301"/>
        <v>1999639603.7545726</v>
      </c>
    </row>
    <row r="14015" spans="2:22" x14ac:dyDescent="0.25">
      <c r="B14015">
        <v>-116.38</v>
      </c>
      <c r="C14015">
        <v>33.71</v>
      </c>
      <c r="D14015">
        <v>17</v>
      </c>
      <c r="E14015">
        <v>12509</v>
      </c>
      <c r="F14015">
        <v>2460</v>
      </c>
      <c r="G14015">
        <v>2737</v>
      </c>
      <c r="H14015">
        <v>1423</v>
      </c>
      <c r="I14015">
        <v>4.5556000000000001</v>
      </c>
      <c r="J14015">
        <v>258100</v>
      </c>
      <c r="M14015">
        <f t="shared" si="2292"/>
        <v>1.5799783884639218</v>
      </c>
      <c r="N14015">
        <f t="shared" si="2293"/>
        <v>-0.89989010125476132</v>
      </c>
      <c r="O14015">
        <f t="shared" si="2294"/>
        <v>-0.90207733036648119</v>
      </c>
      <c r="P14015">
        <f t="shared" si="2295"/>
        <v>4.559030828808547</v>
      </c>
      <c r="Q14015">
        <f t="shared" si="2296"/>
        <v>4.5639555925826407</v>
      </c>
      <c r="R14015">
        <f t="shared" si="2297"/>
        <v>1.1436629690953626</v>
      </c>
      <c r="S14015">
        <f t="shared" si="2298"/>
        <v>2.4097059088421946</v>
      </c>
      <c r="T14015">
        <f t="shared" si="2299"/>
        <v>0.56483903205929409</v>
      </c>
      <c r="U14015">
        <f t="shared" si="2300"/>
        <v>271466.15467528242</v>
      </c>
      <c r="V14015">
        <f t="shared" si="2301"/>
        <v>178654090.80357414</v>
      </c>
    </row>
    <row r="14016" spans="2:22" x14ac:dyDescent="0.25">
      <c r="B14016">
        <v>-117.08</v>
      </c>
      <c r="C14016">
        <v>32.57</v>
      </c>
      <c r="D14016">
        <v>9</v>
      </c>
      <c r="E14016">
        <v>6298</v>
      </c>
      <c r="F14016">
        <v>1512</v>
      </c>
      <c r="G14016">
        <v>4451</v>
      </c>
      <c r="H14016">
        <v>1456</v>
      </c>
      <c r="I14016">
        <v>2.569</v>
      </c>
      <c r="J14016">
        <v>88300</v>
      </c>
      <c r="M14016">
        <f t="shared" si="2292"/>
        <v>1.2312395839997459</v>
      </c>
      <c r="N14016">
        <f t="shared" si="2293"/>
        <v>-1.4295977913672808</v>
      </c>
      <c r="O14016">
        <f t="shared" si="2294"/>
        <v>-1.5411858551776296</v>
      </c>
      <c r="P14016">
        <f t="shared" si="2295"/>
        <v>1.6932901975350227</v>
      </c>
      <c r="Q14016">
        <f t="shared" si="2296"/>
        <v>2.3084739436982593</v>
      </c>
      <c r="R14016">
        <f t="shared" si="2297"/>
        <v>2.6603914439712946</v>
      </c>
      <c r="S14016">
        <f t="shared" si="2298"/>
        <v>2.4961102372949604</v>
      </c>
      <c r="T14016">
        <f t="shared" si="2299"/>
        <v>-0.69872657481711486</v>
      </c>
      <c r="U14016">
        <f t="shared" si="2300"/>
        <v>139430.21046237505</v>
      </c>
      <c r="V14016">
        <f t="shared" si="2301"/>
        <v>2614298421.9267669</v>
      </c>
    </row>
    <row r="14017" spans="2:22" x14ac:dyDescent="0.25">
      <c r="B14017">
        <v>-122.02</v>
      </c>
      <c r="C14017">
        <v>37.32</v>
      </c>
      <c r="D14017">
        <v>27</v>
      </c>
      <c r="E14017">
        <v>4336</v>
      </c>
      <c r="F14017">
        <v>754</v>
      </c>
      <c r="G14017">
        <v>2009</v>
      </c>
      <c r="H14017">
        <v>734</v>
      </c>
      <c r="I14017">
        <v>6.3922999999999996</v>
      </c>
      <c r="J14017">
        <v>348300</v>
      </c>
      <c r="M14017">
        <f t="shared" si="2292"/>
        <v>-1.2298599789331424</v>
      </c>
      <c r="N14017">
        <f t="shared" si="2293"/>
        <v>0.77751758410154959</v>
      </c>
      <c r="O14017">
        <f t="shared" si="2294"/>
        <v>-0.1031916743525456</v>
      </c>
      <c r="P14017">
        <f t="shared" si="2295"/>
        <v>0.78802806284517335</v>
      </c>
      <c r="Q14017">
        <f t="shared" si="2296"/>
        <v>0.50504030461138005</v>
      </c>
      <c r="R14017">
        <f t="shared" si="2297"/>
        <v>0.49945157486567848</v>
      </c>
      <c r="S14017">
        <f t="shared" si="2298"/>
        <v>0.60568826326777381</v>
      </c>
      <c r="T14017">
        <f t="shared" si="2299"/>
        <v>1.7330615983282458</v>
      </c>
      <c r="U14017">
        <f t="shared" si="2300"/>
        <v>312306.79645379446</v>
      </c>
      <c r="V14017">
        <f t="shared" si="2301"/>
        <v>1295510701.5185828</v>
      </c>
    </row>
    <row r="14018" spans="2:22" x14ac:dyDescent="0.25">
      <c r="B14018">
        <v>-121.27</v>
      </c>
      <c r="C14018">
        <v>37.82</v>
      </c>
      <c r="D14018">
        <v>26</v>
      </c>
      <c r="E14018">
        <v>1170</v>
      </c>
      <c r="F14018">
        <v>238</v>
      </c>
      <c r="G14018">
        <v>830</v>
      </c>
      <c r="H14018">
        <v>216</v>
      </c>
      <c r="I14018">
        <v>2.6457999999999999</v>
      </c>
      <c r="J14018">
        <v>127500</v>
      </c>
      <c r="M14018">
        <f t="shared" si="2292"/>
        <v>-0.85621125986438384</v>
      </c>
      <c r="N14018">
        <f t="shared" si="2293"/>
        <v>1.0098455183614263</v>
      </c>
      <c r="O14018">
        <f t="shared" si="2294"/>
        <v>-0.18308023995393916</v>
      </c>
      <c r="P14018">
        <f t="shared" si="2295"/>
        <v>-0.6727568089326369</v>
      </c>
      <c r="Q14018">
        <f t="shared" si="2296"/>
        <v>-0.72262692199657463</v>
      </c>
      <c r="R14018">
        <f t="shared" si="2297"/>
        <v>-0.54385231771234011</v>
      </c>
      <c r="S14018">
        <f t="shared" si="2298"/>
        <v>-0.75059786214231305</v>
      </c>
      <c r="T14018">
        <f t="shared" si="2299"/>
        <v>-0.64987837255792424</v>
      </c>
      <c r="U14018">
        <f t="shared" si="2300"/>
        <v>133082.81075425912</v>
      </c>
      <c r="V14018">
        <f t="shared" si="2301"/>
        <v>31167775.917871252</v>
      </c>
    </row>
    <row r="14019" spans="2:22" x14ac:dyDescent="0.25">
      <c r="B14019">
        <v>-122.95</v>
      </c>
      <c r="C14019">
        <v>40.71</v>
      </c>
      <c r="D14019">
        <v>26</v>
      </c>
      <c r="E14019">
        <v>2231</v>
      </c>
      <c r="F14019">
        <v>421</v>
      </c>
      <c r="G14019">
        <v>987</v>
      </c>
      <c r="H14019">
        <v>364</v>
      </c>
      <c r="I14019">
        <v>2.4792000000000001</v>
      </c>
      <c r="J14019">
        <v>88800</v>
      </c>
      <c r="M14019">
        <f t="shared" si="2292"/>
        <v>-1.6931843905784063</v>
      </c>
      <c r="N14019">
        <f t="shared" si="2293"/>
        <v>2.3527009783835151</v>
      </c>
      <c r="O14019">
        <f t="shared" si="2294"/>
        <v>-0.18308023995393916</v>
      </c>
      <c r="P14019">
        <f t="shared" si="2295"/>
        <v>-0.18321393181442566</v>
      </c>
      <c r="Q14019">
        <f t="shared" si="2296"/>
        <v>-0.28723331256003259</v>
      </c>
      <c r="R14019">
        <f t="shared" si="2297"/>
        <v>-0.40492211318753185</v>
      </c>
      <c r="S14019">
        <f t="shared" si="2298"/>
        <v>-0.36308754059657394</v>
      </c>
      <c r="T14019">
        <f t="shared" si="2299"/>
        <v>-0.75584335297955385</v>
      </c>
      <c r="U14019">
        <f t="shared" si="2300"/>
        <v>132079.54468982824</v>
      </c>
      <c r="V14019">
        <f t="shared" si="2301"/>
        <v>1873118988.5588398</v>
      </c>
    </row>
    <row r="14020" spans="2:22" x14ac:dyDescent="0.25">
      <c r="B14020">
        <v>-118.2</v>
      </c>
      <c r="C14020">
        <v>34.11</v>
      </c>
      <c r="D14020">
        <v>52</v>
      </c>
      <c r="E14020">
        <v>1901</v>
      </c>
      <c r="F14020">
        <v>525</v>
      </c>
      <c r="G14020">
        <v>1856</v>
      </c>
      <c r="H14020">
        <v>480</v>
      </c>
      <c r="I14020">
        <v>3</v>
      </c>
      <c r="J14020">
        <v>156400</v>
      </c>
      <c r="M14020">
        <f t="shared" si="2292"/>
        <v>0.67325749685706415</v>
      </c>
      <c r="N14020">
        <f t="shared" si="2293"/>
        <v>-0.71402775384686046</v>
      </c>
      <c r="O14020">
        <f t="shared" si="2294"/>
        <v>1.8940224656822933</v>
      </c>
      <c r="P14020">
        <f t="shared" si="2295"/>
        <v>-0.33547514712923215</v>
      </c>
      <c r="Q14020">
        <f t="shared" si="2296"/>
        <v>-3.979650719718901E-2</v>
      </c>
      <c r="R14020">
        <f t="shared" si="2297"/>
        <v>0.36406099338608827</v>
      </c>
      <c r="S14020">
        <f t="shared" si="2298"/>
        <v>-5.9363234520183841E-2</v>
      </c>
      <c r="T14020">
        <f t="shared" si="2299"/>
        <v>-0.42459148140941716</v>
      </c>
      <c r="U14020">
        <f t="shared" si="2300"/>
        <v>208172.01105853447</v>
      </c>
      <c r="V14020">
        <f t="shared" si="2301"/>
        <v>2680341129.0450149</v>
      </c>
    </row>
    <row r="14021" spans="2:22" x14ac:dyDescent="0.25">
      <c r="B14021">
        <v>-119.69</v>
      </c>
      <c r="C14021">
        <v>36.46</v>
      </c>
      <c r="D14021">
        <v>29</v>
      </c>
      <c r="E14021">
        <v>1702</v>
      </c>
      <c r="F14021">
        <v>301</v>
      </c>
      <c r="G14021">
        <v>914</v>
      </c>
      <c r="H14021">
        <v>280</v>
      </c>
      <c r="I14021">
        <v>2.8125</v>
      </c>
      <c r="J14021">
        <v>79200</v>
      </c>
      <c r="M14021">
        <f t="shared" si="2292"/>
        <v>-6.9057958359533475E-2</v>
      </c>
      <c r="N14021">
        <f t="shared" si="2293"/>
        <v>0.37791353717456161</v>
      </c>
      <c r="O14021">
        <f t="shared" si="2294"/>
        <v>5.6585456850241508E-2</v>
      </c>
      <c r="P14021">
        <f t="shared" si="2295"/>
        <v>-0.42729327394028216</v>
      </c>
      <c r="Q14021">
        <f t="shared" si="2296"/>
        <v>-0.57273731874792899</v>
      </c>
      <c r="R14021">
        <f t="shared" si="2297"/>
        <v>-0.46952023376276114</v>
      </c>
      <c r="S14021">
        <f t="shared" si="2298"/>
        <v>-0.58302583120361506</v>
      </c>
      <c r="T14021">
        <f t="shared" si="2299"/>
        <v>-0.54384978770626935</v>
      </c>
      <c r="U14021">
        <f t="shared" si="2300"/>
        <v>148120.77317923066</v>
      </c>
      <c r="V14021">
        <f t="shared" si="2301"/>
        <v>4750072975.6229601</v>
      </c>
    </row>
    <row r="14022" spans="2:22" x14ac:dyDescent="0.25">
      <c r="B14022">
        <v>-117.3</v>
      </c>
      <c r="C14022">
        <v>34.119999999999997</v>
      </c>
      <c r="D14022">
        <v>50</v>
      </c>
      <c r="E14022">
        <v>1629</v>
      </c>
      <c r="F14022">
        <v>437</v>
      </c>
      <c r="G14022">
        <v>1581</v>
      </c>
      <c r="H14022">
        <v>394</v>
      </c>
      <c r="I14022">
        <v>2.2019000000000002</v>
      </c>
      <c r="J14022">
        <v>63500</v>
      </c>
      <c r="M14022">
        <f t="shared" si="2292"/>
        <v>1.1216359597395771</v>
      </c>
      <c r="N14022">
        <f t="shared" si="2293"/>
        <v>-0.70938119516166376</v>
      </c>
      <c r="O14022">
        <f t="shared" si="2294"/>
        <v>1.7342453344795061</v>
      </c>
      <c r="P14022">
        <f t="shared" si="2295"/>
        <v>-0.460975300358406</v>
      </c>
      <c r="Q14022">
        <f t="shared" si="2296"/>
        <v>-0.24916611173497971</v>
      </c>
      <c r="R14022">
        <f t="shared" si="2297"/>
        <v>0.12071190902734773</v>
      </c>
      <c r="S14022">
        <f t="shared" si="2298"/>
        <v>-0.28453815109405928</v>
      </c>
      <c r="T14022">
        <f t="shared" si="2299"/>
        <v>-0.93221843743884514</v>
      </c>
      <c r="U14022">
        <f t="shared" si="2300"/>
        <v>167263.19977416043</v>
      </c>
      <c r="V14022">
        <f t="shared" si="2301"/>
        <v>10766801627.372326</v>
      </c>
    </row>
    <row r="14023" spans="2:22" x14ac:dyDescent="0.25">
      <c r="B14023">
        <v>-121.98</v>
      </c>
      <c r="C14023">
        <v>37.31</v>
      </c>
      <c r="D14023">
        <v>32</v>
      </c>
      <c r="E14023">
        <v>2248</v>
      </c>
      <c r="F14023">
        <v>460</v>
      </c>
      <c r="G14023">
        <v>1191</v>
      </c>
      <c r="H14023">
        <v>419</v>
      </c>
      <c r="I14023">
        <v>5.6059999999999999</v>
      </c>
      <c r="J14023">
        <v>288900</v>
      </c>
      <c r="M14023">
        <f t="shared" si="2292"/>
        <v>-1.2099320472494792</v>
      </c>
      <c r="N14023">
        <f t="shared" si="2293"/>
        <v>0.772871025416353</v>
      </c>
      <c r="O14023">
        <f t="shared" si="2294"/>
        <v>0.29625115365442217</v>
      </c>
      <c r="P14023">
        <f t="shared" si="2295"/>
        <v>-0.17537017223760232</v>
      </c>
      <c r="Q14023">
        <f t="shared" si="2296"/>
        <v>-0.19444451054896625</v>
      </c>
      <c r="R14023">
        <f t="shared" si="2297"/>
        <v>-0.22440133788141159</v>
      </c>
      <c r="S14023">
        <f t="shared" si="2298"/>
        <v>-0.21908032650863038</v>
      </c>
      <c r="T14023">
        <f t="shared" si="2299"/>
        <v>1.2329399650417665</v>
      </c>
      <c r="U14023">
        <f t="shared" si="2300"/>
        <v>278580.97092836024</v>
      </c>
      <c r="V14023">
        <f t="shared" si="2301"/>
        <v>106482360.98134647</v>
      </c>
    </row>
    <row r="14024" spans="2:22" x14ac:dyDescent="0.25">
      <c r="B14024">
        <v>-122.01</v>
      </c>
      <c r="C14024">
        <v>37.53</v>
      </c>
      <c r="D14024">
        <v>27</v>
      </c>
      <c r="E14024">
        <v>1890</v>
      </c>
      <c r="F14024">
        <v>303</v>
      </c>
      <c r="G14024">
        <v>889</v>
      </c>
      <c r="H14024">
        <v>314</v>
      </c>
      <c r="I14024">
        <v>5.7057000000000002</v>
      </c>
      <c r="J14024">
        <v>287600</v>
      </c>
      <c r="M14024">
        <f t="shared" si="2292"/>
        <v>-1.22487799601223</v>
      </c>
      <c r="N14024">
        <f t="shared" si="2293"/>
        <v>0.87509531649069827</v>
      </c>
      <c r="O14024">
        <f t="shared" si="2294"/>
        <v>-0.1031916743525456</v>
      </c>
      <c r="P14024">
        <f t="shared" si="2295"/>
        <v>-0.34055052097305905</v>
      </c>
      <c r="Q14024">
        <f t="shared" si="2296"/>
        <v>-0.56797891864479744</v>
      </c>
      <c r="R14024">
        <f t="shared" si="2297"/>
        <v>-0.49164287779537391</v>
      </c>
      <c r="S14024">
        <f t="shared" si="2298"/>
        <v>-0.49400318976743179</v>
      </c>
      <c r="T14024">
        <f t="shared" si="2299"/>
        <v>1.2963535817766796</v>
      </c>
      <c r="U14024">
        <f t="shared" si="2300"/>
        <v>267908.4721900638</v>
      </c>
      <c r="V14024">
        <f t="shared" si="2301"/>
        <v>387756267.48949093</v>
      </c>
    </row>
    <row r="14025" spans="2:22" x14ac:dyDescent="0.25">
      <c r="B14025">
        <v>-121.81</v>
      </c>
      <c r="C14025">
        <v>37.36</v>
      </c>
      <c r="D14025">
        <v>20</v>
      </c>
      <c r="E14025">
        <v>3189</v>
      </c>
      <c r="F14025">
        <v>420</v>
      </c>
      <c r="G14025">
        <v>1234</v>
      </c>
      <c r="H14025">
        <v>389</v>
      </c>
      <c r="I14025">
        <v>7.5812999999999997</v>
      </c>
      <c r="J14025">
        <v>374100</v>
      </c>
      <c r="M14025">
        <f t="shared" si="2292"/>
        <v>-1.125238337593893</v>
      </c>
      <c r="N14025">
        <f t="shared" si="2293"/>
        <v>0.79610381884233927</v>
      </c>
      <c r="O14025">
        <f t="shared" si="2294"/>
        <v>-0.66241163356230048</v>
      </c>
      <c r="P14025">
        <f t="shared" si="2295"/>
        <v>0.25880499022067927</v>
      </c>
      <c r="Q14025">
        <f t="shared" si="2296"/>
        <v>-0.28961251261159837</v>
      </c>
      <c r="R14025">
        <f t="shared" si="2297"/>
        <v>-0.18635039014531762</v>
      </c>
      <c r="S14025">
        <f t="shared" si="2298"/>
        <v>-0.29762971601114507</v>
      </c>
      <c r="T14025">
        <f t="shared" si="2299"/>
        <v>2.4893182713253514</v>
      </c>
      <c r="U14025">
        <f t="shared" si="2300"/>
        <v>338380.52555127174</v>
      </c>
      <c r="V14025">
        <f t="shared" si="2301"/>
        <v>1275880854.8933508</v>
      </c>
    </row>
    <row r="14026" spans="2:22" x14ac:dyDescent="0.25">
      <c r="B14026">
        <v>-117.14</v>
      </c>
      <c r="C14026">
        <v>32.75</v>
      </c>
      <c r="D14026">
        <v>35</v>
      </c>
      <c r="E14026">
        <v>1391</v>
      </c>
      <c r="F14026">
        <v>329</v>
      </c>
      <c r="G14026">
        <v>726</v>
      </c>
      <c r="H14026">
        <v>317</v>
      </c>
      <c r="I14026">
        <v>2.6818</v>
      </c>
      <c r="J14026">
        <v>159400</v>
      </c>
      <c r="M14026">
        <f t="shared" si="2292"/>
        <v>1.2013476864742441</v>
      </c>
      <c r="N14026">
        <f t="shared" si="2293"/>
        <v>-1.3459597350337253</v>
      </c>
      <c r="O14026">
        <f t="shared" si="2294"/>
        <v>0.53591685045860282</v>
      </c>
      <c r="P14026">
        <f t="shared" si="2295"/>
        <v>-0.57078793443393316</v>
      </c>
      <c r="Q14026">
        <f t="shared" si="2296"/>
        <v>-0.50611971730408656</v>
      </c>
      <c r="R14026">
        <f t="shared" si="2297"/>
        <v>-0.63588251688800923</v>
      </c>
      <c r="S14026">
        <f t="shared" si="2298"/>
        <v>-0.48614825081718027</v>
      </c>
      <c r="T14026">
        <f t="shared" si="2299"/>
        <v>-0.62698077774892857</v>
      </c>
      <c r="U14026">
        <f t="shared" si="2300"/>
        <v>155096.57453558952</v>
      </c>
      <c r="V14026">
        <f t="shared" si="2301"/>
        <v>18519470.727736559</v>
      </c>
    </row>
    <row r="14027" spans="2:22" x14ac:dyDescent="0.25">
      <c r="B14027">
        <v>-118.3</v>
      </c>
      <c r="C14027">
        <v>34.26</v>
      </c>
      <c r="D14027">
        <v>43</v>
      </c>
      <c r="E14027">
        <v>1510</v>
      </c>
      <c r="F14027">
        <v>310</v>
      </c>
      <c r="G14027">
        <v>809</v>
      </c>
      <c r="H14027">
        <v>277</v>
      </c>
      <c r="I14027">
        <v>3.5990000000000002</v>
      </c>
      <c r="J14027">
        <v>176500</v>
      </c>
      <c r="M14027">
        <f t="shared" si="2292"/>
        <v>0.62343766764789921</v>
      </c>
      <c r="N14027">
        <f t="shared" si="2293"/>
        <v>-0.64432937356889797</v>
      </c>
      <c r="O14027">
        <f t="shared" si="2294"/>
        <v>1.1750253752697513</v>
      </c>
      <c r="P14027">
        <f t="shared" si="2295"/>
        <v>-0.51588161739616956</v>
      </c>
      <c r="Q14027">
        <f t="shared" si="2296"/>
        <v>-0.55132451828383677</v>
      </c>
      <c r="R14027">
        <f t="shared" si="2297"/>
        <v>-0.56243533869973483</v>
      </c>
      <c r="S14027">
        <f t="shared" si="2298"/>
        <v>-0.59088077015386653</v>
      </c>
      <c r="T14027">
        <f t="shared" si="2299"/>
        <v>-4.3600945559739729E-2</v>
      </c>
      <c r="U14027">
        <f t="shared" si="2300"/>
        <v>209142.37713678362</v>
      </c>
      <c r="V14027">
        <f t="shared" si="2301"/>
        <v>1065524785.1400137</v>
      </c>
    </row>
    <row r="14028" spans="2:22" x14ac:dyDescent="0.25">
      <c r="B14028">
        <v>-121.11</v>
      </c>
      <c r="C14028">
        <v>37.76</v>
      </c>
      <c r="D14028">
        <v>22</v>
      </c>
      <c r="E14028">
        <v>2606</v>
      </c>
      <c r="F14028">
        <v>411</v>
      </c>
      <c r="G14028">
        <v>1252</v>
      </c>
      <c r="H14028">
        <v>397</v>
      </c>
      <c r="I14028">
        <v>4.1833</v>
      </c>
      <c r="J14028">
        <v>192100</v>
      </c>
      <c r="M14028">
        <f t="shared" si="2292"/>
        <v>-0.77649953312971709</v>
      </c>
      <c r="N14028">
        <f t="shared" si="2293"/>
        <v>0.98196616625024014</v>
      </c>
      <c r="O14028">
        <f t="shared" si="2294"/>
        <v>-0.50263450235951335</v>
      </c>
      <c r="P14028">
        <f t="shared" si="2295"/>
        <v>-1.0189823502145567E-2</v>
      </c>
      <c r="Q14028">
        <f t="shared" si="2296"/>
        <v>-0.31102531307569059</v>
      </c>
      <c r="R14028">
        <f t="shared" si="2297"/>
        <v>-0.17042208644183643</v>
      </c>
      <c r="S14028">
        <f t="shared" si="2298"/>
        <v>-0.27668321214380781</v>
      </c>
      <c r="T14028">
        <f t="shared" si="2299"/>
        <v>0.32803973907626421</v>
      </c>
      <c r="U14028">
        <f t="shared" si="2300"/>
        <v>196794.2399447941</v>
      </c>
      <c r="V14028">
        <f t="shared" si="2301"/>
        <v>22035888.659300502</v>
      </c>
    </row>
    <row r="14029" spans="2:22" x14ac:dyDescent="0.25">
      <c r="B14029">
        <v>-117.96</v>
      </c>
      <c r="C14029">
        <v>33.86</v>
      </c>
      <c r="D14029">
        <v>35</v>
      </c>
      <c r="E14029">
        <v>2181</v>
      </c>
      <c r="F14029">
        <v>371</v>
      </c>
      <c r="G14029">
        <v>1249</v>
      </c>
      <c r="H14029">
        <v>358</v>
      </c>
      <c r="I14029">
        <v>4.2937000000000003</v>
      </c>
      <c r="J14029">
        <v>183200</v>
      </c>
      <c r="M14029">
        <f t="shared" si="2292"/>
        <v>0.79282508695907139</v>
      </c>
      <c r="N14029">
        <f t="shared" si="2293"/>
        <v>-0.83019172097679883</v>
      </c>
      <c r="O14029">
        <f t="shared" si="2294"/>
        <v>0.53591685045860282</v>
      </c>
      <c r="P14029">
        <f t="shared" si="2295"/>
        <v>-0.20628381292272968</v>
      </c>
      <c r="Q14029">
        <f t="shared" si="2296"/>
        <v>-0.40619331513832274</v>
      </c>
      <c r="R14029">
        <f t="shared" si="2297"/>
        <v>-0.17307680372574996</v>
      </c>
      <c r="S14029">
        <f t="shared" si="2298"/>
        <v>-0.37879741849707688</v>
      </c>
      <c r="T14029">
        <f t="shared" si="2299"/>
        <v>0.39825902982385103</v>
      </c>
      <c r="U14029">
        <f t="shared" si="2300"/>
        <v>225359.00917379383</v>
      </c>
      <c r="V14029">
        <f t="shared" si="2301"/>
        <v>1777382054.5160327</v>
      </c>
    </row>
    <row r="14030" spans="2:22" x14ac:dyDescent="0.25">
      <c r="B14030">
        <v>-118.35</v>
      </c>
      <c r="C14030">
        <v>34.1</v>
      </c>
      <c r="D14030">
        <v>24</v>
      </c>
      <c r="E14030">
        <v>5477</v>
      </c>
      <c r="F14030">
        <v>1803</v>
      </c>
      <c r="G14030">
        <v>2863</v>
      </c>
      <c r="H14030">
        <v>1755</v>
      </c>
      <c r="I14030">
        <v>1.845</v>
      </c>
      <c r="J14030">
        <v>237500</v>
      </c>
      <c r="M14030">
        <f t="shared" si="2292"/>
        <v>0.59852775304331673</v>
      </c>
      <c r="N14030">
        <f t="shared" si="2293"/>
        <v>-0.71867431253205705</v>
      </c>
      <c r="O14030">
        <f t="shared" si="2294"/>
        <v>-0.34285737115672626</v>
      </c>
      <c r="P14030">
        <f t="shared" si="2295"/>
        <v>1.3144827497366709</v>
      </c>
      <c r="Q14030">
        <f t="shared" si="2296"/>
        <v>3.000821158703908</v>
      </c>
      <c r="R14030">
        <f t="shared" si="2297"/>
        <v>1.2551610950197309</v>
      </c>
      <c r="S14030">
        <f t="shared" si="2298"/>
        <v>3.2789858193366905</v>
      </c>
      <c r="T14030">
        <f t="shared" si="2299"/>
        <v>-1.159222648198027</v>
      </c>
      <c r="U14030">
        <f t="shared" si="2300"/>
        <v>147282.67348125132</v>
      </c>
      <c r="V14030">
        <f t="shared" si="2301"/>
        <v>8139166004.1905146</v>
      </c>
    </row>
    <row r="14031" spans="2:22" x14ac:dyDescent="0.25">
      <c r="B14031">
        <v>-118.13</v>
      </c>
      <c r="C14031">
        <v>34.1</v>
      </c>
      <c r="D14031">
        <v>26</v>
      </c>
      <c r="E14031">
        <v>3050</v>
      </c>
      <c r="F14031">
        <v>825</v>
      </c>
      <c r="G14031">
        <v>2153</v>
      </c>
      <c r="H14031">
        <v>772</v>
      </c>
      <c r="I14031">
        <v>3.1103000000000001</v>
      </c>
      <c r="J14031">
        <v>214100</v>
      </c>
      <c r="M14031">
        <f t="shared" si="2292"/>
        <v>0.7081313773034853</v>
      </c>
      <c r="N14031">
        <f t="shared" si="2293"/>
        <v>-0.71867431253205705</v>
      </c>
      <c r="O14031">
        <f t="shared" si="2294"/>
        <v>-0.18308023995393916</v>
      </c>
      <c r="P14031">
        <f t="shared" si="2295"/>
        <v>0.19467072073959407</v>
      </c>
      <c r="Q14031">
        <f t="shared" si="2296"/>
        <v>0.67396350827255203</v>
      </c>
      <c r="R14031">
        <f t="shared" si="2297"/>
        <v>0.62687800449352804</v>
      </c>
      <c r="S14031">
        <f t="shared" si="2298"/>
        <v>0.70518415663762579</v>
      </c>
      <c r="T14031">
        <f t="shared" si="2299"/>
        <v>-0.35443579509185552</v>
      </c>
      <c r="U14031">
        <f t="shared" si="2300"/>
        <v>172536.64877657566</v>
      </c>
      <c r="V14031">
        <f t="shared" si="2301"/>
        <v>1727512164.9217296</v>
      </c>
    </row>
    <row r="14032" spans="2:22" x14ac:dyDescent="0.25">
      <c r="B14032">
        <v>-117.7</v>
      </c>
      <c r="C14032">
        <v>33.64</v>
      </c>
      <c r="D14032">
        <v>15</v>
      </c>
      <c r="E14032">
        <v>5743</v>
      </c>
      <c r="F14032">
        <v>773</v>
      </c>
      <c r="G14032">
        <v>2380</v>
      </c>
      <c r="H14032">
        <v>773</v>
      </c>
      <c r="I14032">
        <v>8.1926000000000005</v>
      </c>
      <c r="J14032">
        <v>326600</v>
      </c>
      <c r="M14032">
        <f t="shared" si="2292"/>
        <v>0.9223566429029032</v>
      </c>
      <c r="N14032">
        <f t="shared" si="2293"/>
        <v>-0.93241601205114422</v>
      </c>
      <c r="O14032">
        <f t="shared" si="2294"/>
        <v>-1.0618544615692682</v>
      </c>
      <c r="P14032">
        <f t="shared" si="2295"/>
        <v>1.4372145172328483</v>
      </c>
      <c r="Q14032">
        <f t="shared" si="2296"/>
        <v>0.55024510559113027</v>
      </c>
      <c r="R14032">
        <f t="shared" si="2297"/>
        <v>0.82775161230965211</v>
      </c>
      <c r="S14032">
        <f t="shared" si="2298"/>
        <v>0.70780246962104287</v>
      </c>
      <c r="T14032">
        <f t="shared" si="2299"/>
        <v>2.8781321520681034</v>
      </c>
      <c r="U14032">
        <f t="shared" si="2300"/>
        <v>366601.58863152546</v>
      </c>
      <c r="V14032">
        <f t="shared" si="2301"/>
        <v>1600127093.0457871</v>
      </c>
    </row>
    <row r="14033" spans="2:22" x14ac:dyDescent="0.25">
      <c r="B14033">
        <v>-122.23</v>
      </c>
      <c r="C14033">
        <v>40.630000000000003</v>
      </c>
      <c r="D14033">
        <v>16</v>
      </c>
      <c r="E14033">
        <v>1141</v>
      </c>
      <c r="F14033">
        <v>220</v>
      </c>
      <c r="G14033">
        <v>563</v>
      </c>
      <c r="H14033">
        <v>200</v>
      </c>
      <c r="I14033">
        <v>2.3287</v>
      </c>
      <c r="J14033">
        <v>130700</v>
      </c>
      <c r="M14033">
        <f t="shared" si="2292"/>
        <v>-1.3344816202723986</v>
      </c>
      <c r="N14033">
        <f t="shared" si="2293"/>
        <v>2.3155285089019357</v>
      </c>
      <c r="O14033">
        <f t="shared" si="2294"/>
        <v>-0.98196589596787476</v>
      </c>
      <c r="P14033">
        <f t="shared" si="2295"/>
        <v>-0.68613733997545323</v>
      </c>
      <c r="Q14033">
        <f t="shared" si="2296"/>
        <v>-0.76545252292475907</v>
      </c>
      <c r="R14033">
        <f t="shared" si="2297"/>
        <v>-0.78012215598064449</v>
      </c>
      <c r="S14033">
        <f t="shared" si="2298"/>
        <v>-0.79249086987698758</v>
      </c>
      <c r="T14033">
        <f t="shared" si="2299"/>
        <v>-0.85156802016716071</v>
      </c>
      <c r="U14033">
        <f t="shared" si="2300"/>
        <v>99562.16066579477</v>
      </c>
      <c r="V14033">
        <f t="shared" si="2301"/>
        <v>969565038.40277839</v>
      </c>
    </row>
    <row r="14034" spans="2:22" x14ac:dyDescent="0.25">
      <c r="B14034">
        <v>-122.28</v>
      </c>
      <c r="C14034">
        <v>37.5</v>
      </c>
      <c r="D14034">
        <v>33</v>
      </c>
      <c r="E14034">
        <v>6499</v>
      </c>
      <c r="F14034">
        <v>998</v>
      </c>
      <c r="G14034">
        <v>2694</v>
      </c>
      <c r="H14034">
        <v>957</v>
      </c>
      <c r="I14034">
        <v>7.4786999999999999</v>
      </c>
      <c r="J14034">
        <v>431300</v>
      </c>
      <c r="M14034">
        <f t="shared" si="2292"/>
        <v>-1.3593915348769812</v>
      </c>
      <c r="N14034">
        <f t="shared" si="2293"/>
        <v>0.86115564043510506</v>
      </c>
      <c r="O14034">
        <f t="shared" si="2294"/>
        <v>0.37613971925581574</v>
      </c>
      <c r="P14034">
        <f t="shared" si="2295"/>
        <v>1.7860311195904051</v>
      </c>
      <c r="Q14034">
        <f t="shared" si="2296"/>
        <v>1.0855651171934362</v>
      </c>
      <c r="R14034">
        <f t="shared" si="2297"/>
        <v>1.1056120213592686</v>
      </c>
      <c r="S14034">
        <f t="shared" si="2298"/>
        <v>1.1895720585697998</v>
      </c>
      <c r="T14034">
        <f t="shared" si="2299"/>
        <v>2.4240601261197141</v>
      </c>
      <c r="U14034">
        <f t="shared" si="2300"/>
        <v>378492.59348409437</v>
      </c>
      <c r="V14034">
        <f t="shared" si="2301"/>
        <v>2788622182.9361129</v>
      </c>
    </row>
    <row r="14035" spans="2:22" x14ac:dyDescent="0.25">
      <c r="B14035">
        <v>-119.85</v>
      </c>
      <c r="C14035">
        <v>36.82</v>
      </c>
      <c r="D14035">
        <v>9</v>
      </c>
      <c r="E14035">
        <v>3995</v>
      </c>
      <c r="F14035">
        <v>778</v>
      </c>
      <c r="G14035">
        <v>1691</v>
      </c>
      <c r="H14035">
        <v>712</v>
      </c>
      <c r="I14035">
        <v>3.3239000000000001</v>
      </c>
      <c r="J14035">
        <v>91300</v>
      </c>
      <c r="M14035">
        <f t="shared" si="2292"/>
        <v>-0.14876968509420024</v>
      </c>
      <c r="N14035">
        <f t="shared" si="2293"/>
        <v>0.54518964984167273</v>
      </c>
      <c r="O14035">
        <f t="shared" si="2294"/>
        <v>-1.5411858551776296</v>
      </c>
      <c r="P14035">
        <f t="shared" si="2295"/>
        <v>0.63069147368653999</v>
      </c>
      <c r="Q14035">
        <f t="shared" si="2296"/>
        <v>0.56214110584895927</v>
      </c>
      <c r="R14035">
        <f t="shared" si="2297"/>
        <v>0.21805154277084396</v>
      </c>
      <c r="S14035">
        <f t="shared" si="2298"/>
        <v>0.54808537763259635</v>
      </c>
      <c r="T14035">
        <f t="shared" si="2299"/>
        <v>-0.21857673255848142</v>
      </c>
      <c r="U14035">
        <f t="shared" si="2300"/>
        <v>147157.25410547885</v>
      </c>
      <c r="V14035">
        <f t="shared" si="2301"/>
        <v>3120032836.2040334</v>
      </c>
    </row>
    <row r="14036" spans="2:22" x14ac:dyDescent="0.25">
      <c r="B14036">
        <v>-118.51</v>
      </c>
      <c r="C14036">
        <v>34.22</v>
      </c>
      <c r="D14036">
        <v>36</v>
      </c>
      <c r="E14036">
        <v>2794</v>
      </c>
      <c r="F14036">
        <v>523</v>
      </c>
      <c r="G14036">
        <v>1334</v>
      </c>
      <c r="H14036">
        <v>472</v>
      </c>
      <c r="I14036">
        <v>4.3461999999999996</v>
      </c>
      <c r="J14036">
        <v>222100</v>
      </c>
      <c r="M14036">
        <f t="shared" si="2292"/>
        <v>0.51881602630864287</v>
      </c>
      <c r="N14036">
        <f t="shared" si="2293"/>
        <v>-0.66291560830968776</v>
      </c>
      <c r="O14036">
        <f t="shared" si="2294"/>
        <v>0.61580541605999639</v>
      </c>
      <c r="P14036">
        <f t="shared" si="2295"/>
        <v>7.6552929465077524E-2</v>
      </c>
      <c r="Q14036">
        <f t="shared" si="2296"/>
        <v>-4.4554907300320613E-2</v>
      </c>
      <c r="R14036">
        <f t="shared" si="2297"/>
        <v>-9.7859814014866514E-2</v>
      </c>
      <c r="S14036">
        <f t="shared" si="2298"/>
        <v>-8.030973838752109E-2</v>
      </c>
      <c r="T14036">
        <f t="shared" si="2299"/>
        <v>0.43165135558696921</v>
      </c>
      <c r="U14036">
        <f t="shared" si="2300"/>
        <v>234617.15756263264</v>
      </c>
      <c r="V14036">
        <f t="shared" si="2301"/>
        <v>156679233.44777143</v>
      </c>
    </row>
    <row r="14037" spans="2:22" x14ac:dyDescent="0.25">
      <c r="B14037">
        <v>-118.23</v>
      </c>
      <c r="C14037">
        <v>34.090000000000003</v>
      </c>
      <c r="D14037">
        <v>47</v>
      </c>
      <c r="E14037">
        <v>859</v>
      </c>
      <c r="F14037">
        <v>239</v>
      </c>
      <c r="G14037">
        <v>913</v>
      </c>
      <c r="H14037">
        <v>234</v>
      </c>
      <c r="I14037">
        <v>2.6442000000000001</v>
      </c>
      <c r="J14037">
        <v>136100</v>
      </c>
      <c r="M14037">
        <f t="shared" si="2292"/>
        <v>0.65831154809431325</v>
      </c>
      <c r="N14037">
        <f t="shared" si="2293"/>
        <v>-0.72332087121725364</v>
      </c>
      <c r="O14037">
        <f t="shared" si="2294"/>
        <v>1.4945796376753255</v>
      </c>
      <c r="P14037">
        <f t="shared" si="2295"/>
        <v>-0.81625146942628779</v>
      </c>
      <c r="Q14037">
        <f t="shared" si="2296"/>
        <v>-0.72024772194500886</v>
      </c>
      <c r="R14037">
        <f t="shared" si="2297"/>
        <v>-0.47040513952406565</v>
      </c>
      <c r="S14037">
        <f t="shared" si="2298"/>
        <v>-0.70346822844080426</v>
      </c>
      <c r="T14037">
        <f t="shared" si="2299"/>
        <v>-0.65089604343832386</v>
      </c>
      <c r="U14037">
        <f t="shared" si="2300"/>
        <v>173731.17086698257</v>
      </c>
      <c r="V14037">
        <f t="shared" si="2301"/>
        <v>1416105020.8200381</v>
      </c>
    </row>
    <row r="14038" spans="2:22" x14ac:dyDescent="0.25">
      <c r="B14038">
        <v>-124.16</v>
      </c>
      <c r="C14038">
        <v>41.92</v>
      </c>
      <c r="D14038">
        <v>19</v>
      </c>
      <c r="E14038">
        <v>1668</v>
      </c>
      <c r="F14038">
        <v>324</v>
      </c>
      <c r="G14038">
        <v>841</v>
      </c>
      <c r="H14038">
        <v>283</v>
      </c>
      <c r="I14038">
        <v>2.1335999999999999</v>
      </c>
      <c r="J14038">
        <v>75000</v>
      </c>
      <c r="M14038">
        <f t="shared" si="2292"/>
        <v>-2.2960043240093335</v>
      </c>
      <c r="N14038">
        <f t="shared" si="2293"/>
        <v>2.9149345792924177</v>
      </c>
      <c r="O14038">
        <f t="shared" si="2294"/>
        <v>-0.74230019916369405</v>
      </c>
      <c r="P14038">
        <f t="shared" si="2295"/>
        <v>-0.44298079309392885</v>
      </c>
      <c r="Q14038">
        <f t="shared" si="2296"/>
        <v>-0.51801571756191556</v>
      </c>
      <c r="R14038">
        <f t="shared" si="2297"/>
        <v>-0.53411835433799049</v>
      </c>
      <c r="S14038">
        <f t="shared" si="2298"/>
        <v>-0.5751708922533636</v>
      </c>
      <c r="T14038">
        <f t="shared" si="2299"/>
        <v>-0.97566026314591203</v>
      </c>
      <c r="U14038">
        <f t="shared" si="2300"/>
        <v>100514.01549506068</v>
      </c>
      <c r="V14038">
        <f t="shared" si="2301"/>
        <v>650964986.6821965</v>
      </c>
    </row>
    <row r="14039" spans="2:22" x14ac:dyDescent="0.25">
      <c r="B14039">
        <v>-118.24</v>
      </c>
      <c r="C14039">
        <v>34.119999999999997</v>
      </c>
      <c r="D14039">
        <v>34</v>
      </c>
      <c r="E14039">
        <v>80</v>
      </c>
      <c r="F14039">
        <v>26</v>
      </c>
      <c r="G14039">
        <v>125</v>
      </c>
      <c r="H14039">
        <v>35</v>
      </c>
      <c r="I14039">
        <v>0.89070000000000005</v>
      </c>
      <c r="J14039">
        <v>154200</v>
      </c>
      <c r="M14039">
        <f t="shared" si="2292"/>
        <v>0.65332956517340102</v>
      </c>
      <c r="N14039">
        <f t="shared" si="2293"/>
        <v>-0.70938119516166376</v>
      </c>
      <c r="O14039">
        <f t="shared" si="2294"/>
        <v>0.45602828485720931</v>
      </c>
      <c r="P14039">
        <f t="shared" si="2295"/>
        <v>-1.1756802170936644</v>
      </c>
      <c r="Q14039">
        <f t="shared" si="2296"/>
        <v>-1.227017332928525</v>
      </c>
      <c r="R14039">
        <f t="shared" si="2297"/>
        <v>-1.1677108794320203</v>
      </c>
      <c r="S14039">
        <f t="shared" si="2298"/>
        <v>-1.2245125121408182</v>
      </c>
      <c r="T14039">
        <f t="shared" si="2299"/>
        <v>-1.7661997239264859</v>
      </c>
      <c r="U14039">
        <f t="shared" si="2300"/>
        <v>66521.973446413816</v>
      </c>
      <c r="V14039">
        <f t="shared" si="2301"/>
        <v>7687436340.3313637</v>
      </c>
    </row>
    <row r="14040" spans="2:22" x14ac:dyDescent="0.25">
      <c r="B14040">
        <v>-119.79</v>
      </c>
      <c r="C14040">
        <v>36.82</v>
      </c>
      <c r="D14040">
        <v>23</v>
      </c>
      <c r="E14040">
        <v>4358</v>
      </c>
      <c r="F14040">
        <v>819</v>
      </c>
      <c r="G14040">
        <v>1852</v>
      </c>
      <c r="H14040">
        <v>802</v>
      </c>
      <c r="I14040">
        <v>3.4167000000000001</v>
      </c>
      <c r="J14040">
        <v>105200</v>
      </c>
      <c r="M14040">
        <f t="shared" si="2292"/>
        <v>-0.11887778756870553</v>
      </c>
      <c r="N14040">
        <f t="shared" si="2293"/>
        <v>0.54518964984167273</v>
      </c>
      <c r="O14040">
        <f t="shared" si="2294"/>
        <v>-0.42274593675811983</v>
      </c>
      <c r="P14040">
        <f t="shared" si="2295"/>
        <v>0.79817881053282713</v>
      </c>
      <c r="Q14040">
        <f t="shared" si="2296"/>
        <v>0.65968830796315725</v>
      </c>
      <c r="R14040">
        <f t="shared" si="2297"/>
        <v>0.36052137034087023</v>
      </c>
      <c r="S14040">
        <f t="shared" si="2298"/>
        <v>0.78373354614014046</v>
      </c>
      <c r="T14040">
        <f t="shared" si="2299"/>
        <v>-0.15955182149529268</v>
      </c>
      <c r="U14040">
        <f t="shared" si="2300"/>
        <v>179613.58193966962</v>
      </c>
      <c r="V14040">
        <f t="shared" si="2301"/>
        <v>5537381177.0919247</v>
      </c>
    </row>
    <row r="14041" spans="2:22" x14ac:dyDescent="0.25">
      <c r="B14041">
        <v>-119.4</v>
      </c>
      <c r="C14041">
        <v>35.06</v>
      </c>
      <c r="D14041">
        <v>21</v>
      </c>
      <c r="E14041">
        <v>2213</v>
      </c>
      <c r="F14041">
        <v>458</v>
      </c>
      <c r="G14041">
        <v>1250</v>
      </c>
      <c r="H14041">
        <v>440</v>
      </c>
      <c r="I14041">
        <v>2.9186999999999999</v>
      </c>
      <c r="J14041">
        <v>52100</v>
      </c>
      <c r="M14041">
        <f t="shared" si="2292"/>
        <v>7.5419546347049171E-2</v>
      </c>
      <c r="N14041">
        <f t="shared" si="2293"/>
        <v>-0.27260467875309302</v>
      </c>
      <c r="O14041">
        <f t="shared" si="2294"/>
        <v>-0.58252306796090692</v>
      </c>
      <c r="P14041">
        <f t="shared" si="2295"/>
        <v>-0.19151908901341511</v>
      </c>
      <c r="Q14041">
        <f t="shared" si="2296"/>
        <v>-0.19920291065209786</v>
      </c>
      <c r="R14041">
        <f t="shared" si="2297"/>
        <v>-0.17219189796444545</v>
      </c>
      <c r="S14041">
        <f t="shared" si="2298"/>
        <v>-0.16409575385687009</v>
      </c>
      <c r="T14041">
        <f t="shared" si="2299"/>
        <v>-0.47630188301973236</v>
      </c>
      <c r="U14041">
        <f t="shared" si="2300"/>
        <v>142404.27073137712</v>
      </c>
      <c r="V14041">
        <f t="shared" si="2301"/>
        <v>8154861312.3258553</v>
      </c>
    </row>
    <row r="14042" spans="2:22" x14ac:dyDescent="0.25">
      <c r="B14042">
        <v>-118.32</v>
      </c>
      <c r="C14042">
        <v>33.950000000000003</v>
      </c>
      <c r="D14042">
        <v>43</v>
      </c>
      <c r="E14042">
        <v>3819</v>
      </c>
      <c r="F14042">
        <v>708</v>
      </c>
      <c r="G14042">
        <v>1505</v>
      </c>
      <c r="H14042">
        <v>712</v>
      </c>
      <c r="I14042">
        <v>3.1718999999999999</v>
      </c>
      <c r="J14042">
        <v>183500</v>
      </c>
      <c r="M14042">
        <f t="shared" si="2292"/>
        <v>0.61347370180606764</v>
      </c>
      <c r="N14042">
        <f t="shared" si="2293"/>
        <v>-0.78837269281001943</v>
      </c>
      <c r="O14042">
        <f t="shared" si="2294"/>
        <v>1.1750253752697513</v>
      </c>
      <c r="P14042">
        <f t="shared" si="2295"/>
        <v>0.54948549218530984</v>
      </c>
      <c r="Q14042">
        <f t="shared" si="2296"/>
        <v>0.39559710223935307</v>
      </c>
      <c r="R14042">
        <f t="shared" si="2297"/>
        <v>5.3459071168204884E-2</v>
      </c>
      <c r="S14042">
        <f t="shared" si="2298"/>
        <v>0.54808537763259635</v>
      </c>
      <c r="T14042">
        <f t="shared" si="2299"/>
        <v>-0.31525546619646305</v>
      </c>
      <c r="U14042">
        <f t="shared" si="2300"/>
        <v>204193.57742291701</v>
      </c>
      <c r="V14042">
        <f t="shared" si="2301"/>
        <v>428224146.55826044</v>
      </c>
    </row>
    <row r="14043" spans="2:22" x14ac:dyDescent="0.25">
      <c r="B14043">
        <v>-121.25</v>
      </c>
      <c r="C14043">
        <v>37.97</v>
      </c>
      <c r="D14043">
        <v>41</v>
      </c>
      <c r="E14043">
        <v>855</v>
      </c>
      <c r="F14043">
        <v>189</v>
      </c>
      <c r="G14043">
        <v>716</v>
      </c>
      <c r="H14043">
        <v>206</v>
      </c>
      <c r="I14043">
        <v>2.0375000000000001</v>
      </c>
      <c r="J14043">
        <v>75000</v>
      </c>
      <c r="M14043">
        <f t="shared" si="2292"/>
        <v>-0.84624729402255228</v>
      </c>
      <c r="N14043">
        <f t="shared" si="2293"/>
        <v>1.0795438986393888</v>
      </c>
      <c r="O14043">
        <f t="shared" si="2294"/>
        <v>1.0152482440669641</v>
      </c>
      <c r="P14043">
        <f t="shared" si="2295"/>
        <v>-0.81809705991495218</v>
      </c>
      <c r="Q14043">
        <f t="shared" si="2296"/>
        <v>-0.83920772452329906</v>
      </c>
      <c r="R14043">
        <f t="shared" si="2297"/>
        <v>-0.64473157450105434</v>
      </c>
      <c r="S14043">
        <f t="shared" si="2298"/>
        <v>-0.77678099197648465</v>
      </c>
      <c r="T14043">
        <f t="shared" si="2299"/>
        <v>-1.0367841203999253</v>
      </c>
      <c r="U14043">
        <f t="shared" si="2300"/>
        <v>134519.15756272149</v>
      </c>
      <c r="V14043">
        <f t="shared" si="2301"/>
        <v>3542530116.9760671</v>
      </c>
    </row>
    <row r="14044" spans="2:22" x14ac:dyDescent="0.25">
      <c r="B14044">
        <v>-119.94</v>
      </c>
      <c r="C14044">
        <v>37.04</v>
      </c>
      <c r="D14044">
        <v>14</v>
      </c>
      <c r="E14044">
        <v>1636</v>
      </c>
      <c r="F14044">
        <v>253</v>
      </c>
      <c r="G14044">
        <v>766</v>
      </c>
      <c r="H14044">
        <v>225</v>
      </c>
      <c r="I14044">
        <v>3.125</v>
      </c>
      <c r="J14044">
        <v>88500</v>
      </c>
      <c r="M14044">
        <f t="shared" si="2292"/>
        <v>-0.19360753138245299</v>
      </c>
      <c r="N14044">
        <f t="shared" si="2293"/>
        <v>0.647413940916018</v>
      </c>
      <c r="O14044">
        <f t="shared" si="2294"/>
        <v>-1.1417430271706619</v>
      </c>
      <c r="P14044">
        <f t="shared" si="2295"/>
        <v>-0.45774551700324345</v>
      </c>
      <c r="Q14044">
        <f t="shared" si="2296"/>
        <v>-0.68693892122308753</v>
      </c>
      <c r="R14044">
        <f t="shared" si="2297"/>
        <v>-0.6004862864358288</v>
      </c>
      <c r="S14044">
        <f t="shared" si="2298"/>
        <v>-0.72703304529155865</v>
      </c>
      <c r="T14044">
        <f t="shared" si="2299"/>
        <v>-0.34508594387818231</v>
      </c>
      <c r="U14044">
        <f t="shared" si="2300"/>
        <v>130807.43943057649</v>
      </c>
      <c r="V14044">
        <f t="shared" si="2301"/>
        <v>1789919431.1718981</v>
      </c>
    </row>
    <row r="14045" spans="2:22" x14ac:dyDescent="0.25">
      <c r="B14045">
        <v>-119.53</v>
      </c>
      <c r="C14045">
        <v>36.549999999999997</v>
      </c>
      <c r="D14045">
        <v>34</v>
      </c>
      <c r="E14045">
        <v>2065</v>
      </c>
      <c r="F14045">
        <v>343</v>
      </c>
      <c r="G14045">
        <v>1041</v>
      </c>
      <c r="H14045">
        <v>313</v>
      </c>
      <c r="I14045">
        <v>3.2917000000000001</v>
      </c>
      <c r="J14045">
        <v>111500</v>
      </c>
      <c r="M14045">
        <f t="shared" si="2292"/>
        <v>1.0653768375133299E-2</v>
      </c>
      <c r="N14045">
        <f t="shared" si="2293"/>
        <v>0.41973256534133768</v>
      </c>
      <c r="O14045">
        <f t="shared" si="2294"/>
        <v>0.45602828485720931</v>
      </c>
      <c r="P14045">
        <f t="shared" si="2295"/>
        <v>-0.25980593709399502</v>
      </c>
      <c r="Q14045">
        <f t="shared" si="2296"/>
        <v>-0.47281091658216529</v>
      </c>
      <c r="R14045">
        <f t="shared" si="2297"/>
        <v>-0.35713720207708827</v>
      </c>
      <c r="S14045">
        <f t="shared" si="2298"/>
        <v>-0.49662150275084893</v>
      </c>
      <c r="T14045">
        <f t="shared" si="2299"/>
        <v>-0.23905735902652753</v>
      </c>
      <c r="U14045">
        <f t="shared" si="2300"/>
        <v>179681.53506951084</v>
      </c>
      <c r="V14045">
        <f t="shared" si="2301"/>
        <v>4648721724.4349356</v>
      </c>
    </row>
    <row r="14046" spans="2:22" x14ac:dyDescent="0.25">
      <c r="B14046">
        <v>-121.96</v>
      </c>
      <c r="C14046">
        <v>37.53</v>
      </c>
      <c r="D14046">
        <v>18</v>
      </c>
      <c r="E14046">
        <v>2375</v>
      </c>
      <c r="F14046">
        <v>652</v>
      </c>
      <c r="G14046">
        <v>1252</v>
      </c>
      <c r="H14046">
        <v>586</v>
      </c>
      <c r="I14046">
        <v>2.6198000000000001</v>
      </c>
      <c r="J14046">
        <v>235900</v>
      </c>
      <c r="M14046">
        <f t="shared" si="2292"/>
        <v>-1.1999680814076406</v>
      </c>
      <c r="N14046">
        <f t="shared" si="2293"/>
        <v>0.87509531649069827</v>
      </c>
      <c r="O14046">
        <f t="shared" si="2294"/>
        <v>-0.82218876476508762</v>
      </c>
      <c r="P14046">
        <f t="shared" si="2295"/>
        <v>-0.11677267422251011</v>
      </c>
      <c r="Q14046">
        <f t="shared" si="2296"/>
        <v>0.26236189935166804</v>
      </c>
      <c r="R14046">
        <f t="shared" si="2297"/>
        <v>-0.17042208644183643</v>
      </c>
      <c r="S14046">
        <f t="shared" si="2298"/>
        <v>0.21817794172203472</v>
      </c>
      <c r="T14046">
        <f t="shared" si="2299"/>
        <v>-0.66641552436442097</v>
      </c>
      <c r="U14046">
        <f t="shared" si="2300"/>
        <v>130304.76395227521</v>
      </c>
      <c r="V14046">
        <f t="shared" si="2301"/>
        <v>11150353875.974716</v>
      </c>
    </row>
    <row r="14047" spans="2:22" x14ac:dyDescent="0.25">
      <c r="B14047">
        <v>-118.28</v>
      </c>
      <c r="C14047">
        <v>33.770000000000003</v>
      </c>
      <c r="D14047">
        <v>47</v>
      </c>
      <c r="E14047">
        <v>307</v>
      </c>
      <c r="F14047">
        <v>69</v>
      </c>
      <c r="G14047">
        <v>374</v>
      </c>
      <c r="H14047">
        <v>65</v>
      </c>
      <c r="I14047">
        <v>2.9062999999999999</v>
      </c>
      <c r="J14047">
        <v>146900</v>
      </c>
      <c r="M14047">
        <f t="shared" si="2292"/>
        <v>0.63340163348973078</v>
      </c>
      <c r="N14047">
        <f t="shared" si="2293"/>
        <v>-0.87201074914357501</v>
      </c>
      <c r="O14047">
        <f t="shared" si="2294"/>
        <v>1.4945796376753255</v>
      </c>
      <c r="P14047">
        <f t="shared" si="2295"/>
        <v>-1.0709429568619642</v>
      </c>
      <c r="Q14047">
        <f t="shared" si="2296"/>
        <v>-1.1247117307111953</v>
      </c>
      <c r="R14047">
        <f t="shared" si="2297"/>
        <v>-0.94736934486719715</v>
      </c>
      <c r="S14047">
        <f t="shared" si="2298"/>
        <v>-1.1459631226383036</v>
      </c>
      <c r="T14047">
        <f t="shared" si="2299"/>
        <v>-0.48418883234283083</v>
      </c>
      <c r="U14047">
        <f t="shared" si="2300"/>
        <v>179248.47210291293</v>
      </c>
      <c r="V14047">
        <f t="shared" si="2301"/>
        <v>1046423647.392936</v>
      </c>
    </row>
    <row r="14048" spans="2:22" x14ac:dyDescent="0.25">
      <c r="B14048">
        <v>-117.23</v>
      </c>
      <c r="C14048">
        <v>32.75</v>
      </c>
      <c r="D14048">
        <v>23</v>
      </c>
      <c r="E14048">
        <v>2415</v>
      </c>
      <c r="F14048">
        <v>653</v>
      </c>
      <c r="G14048">
        <v>1275</v>
      </c>
      <c r="H14048">
        <v>596</v>
      </c>
      <c r="I14048">
        <v>3.1389</v>
      </c>
      <c r="J14048">
        <v>101800</v>
      </c>
      <c r="M14048">
        <f t="shared" si="2292"/>
        <v>1.1565098401859912</v>
      </c>
      <c r="N14048">
        <f t="shared" si="2293"/>
        <v>-1.3459597350337253</v>
      </c>
      <c r="O14048">
        <f t="shared" si="2294"/>
        <v>-0.42274593675811983</v>
      </c>
      <c r="P14048">
        <f t="shared" si="2295"/>
        <v>-9.8316769335866902E-2</v>
      </c>
      <c r="Q14048">
        <f t="shared" si="2296"/>
        <v>0.26474109940323387</v>
      </c>
      <c r="R14048">
        <f t="shared" si="2297"/>
        <v>-0.15006925393183265</v>
      </c>
      <c r="S14048">
        <f t="shared" si="2298"/>
        <v>0.24436107155620629</v>
      </c>
      <c r="T14048">
        <f t="shared" si="2299"/>
        <v>-0.33624492810470902</v>
      </c>
      <c r="U14048">
        <f t="shared" si="2300"/>
        <v>162200.26825286626</v>
      </c>
      <c r="V14048">
        <f t="shared" si="2301"/>
        <v>3648192405.0182033</v>
      </c>
    </row>
    <row r="14049" spans="2:22" x14ac:dyDescent="0.25">
      <c r="B14049">
        <v>-122</v>
      </c>
      <c r="C14049">
        <v>36.979999999999997</v>
      </c>
      <c r="D14049">
        <v>43</v>
      </c>
      <c r="E14049">
        <v>1636</v>
      </c>
      <c r="F14049">
        <v>324</v>
      </c>
      <c r="G14049">
        <v>792</v>
      </c>
      <c r="H14049">
        <v>325</v>
      </c>
      <c r="I14049">
        <v>3.5562</v>
      </c>
      <c r="J14049">
        <v>239200</v>
      </c>
      <c r="M14049">
        <f t="shared" si="2292"/>
        <v>-1.2198960130913108</v>
      </c>
      <c r="N14049">
        <f t="shared" si="2293"/>
        <v>0.6195345888048317</v>
      </c>
      <c r="O14049">
        <f t="shared" si="2294"/>
        <v>1.1750253752697513</v>
      </c>
      <c r="P14049">
        <f t="shared" si="2295"/>
        <v>-0.45774551700324345</v>
      </c>
      <c r="Q14049">
        <f t="shared" si="2296"/>
        <v>-0.51801571756191556</v>
      </c>
      <c r="R14049">
        <f t="shared" si="2297"/>
        <v>-0.57747873664191152</v>
      </c>
      <c r="S14049">
        <f t="shared" si="2298"/>
        <v>-0.46520174694984306</v>
      </c>
      <c r="T14049">
        <f t="shared" si="2299"/>
        <v>-7.082364161043464E-2</v>
      </c>
      <c r="U14049">
        <f t="shared" si="2300"/>
        <v>207781.71441384475</v>
      </c>
      <c r="V14049">
        <f t="shared" si="2301"/>
        <v>987108669.17321086</v>
      </c>
    </row>
    <row r="14050" spans="2:22" x14ac:dyDescent="0.25">
      <c r="B14050">
        <v>-122.27</v>
      </c>
      <c r="C14050">
        <v>40.46</v>
      </c>
      <c r="D14050">
        <v>14</v>
      </c>
      <c r="E14050">
        <v>2633</v>
      </c>
      <c r="F14050">
        <v>530</v>
      </c>
      <c r="G14050">
        <v>1324</v>
      </c>
      <c r="H14050">
        <v>513</v>
      </c>
      <c r="I14050">
        <v>2.2768000000000002</v>
      </c>
      <c r="J14050">
        <v>78600</v>
      </c>
      <c r="M14050">
        <f t="shared" si="2292"/>
        <v>-1.3544095519560617</v>
      </c>
      <c r="N14050">
        <f t="shared" si="2293"/>
        <v>2.2365370112535765</v>
      </c>
      <c r="O14050">
        <f t="shared" si="2294"/>
        <v>-1.1417430271706619</v>
      </c>
      <c r="P14050">
        <f t="shared" si="2295"/>
        <v>2.2679122963386012E-3</v>
      </c>
      <c r="Q14050">
        <f t="shared" si="2296"/>
        <v>-2.7900506939359991E-2</v>
      </c>
      <c r="R14050">
        <f t="shared" si="2297"/>
        <v>-0.10670887162791162</v>
      </c>
      <c r="S14050">
        <f t="shared" si="2298"/>
        <v>2.7041093932582316E-2</v>
      </c>
      <c r="T14050">
        <f t="shared" si="2299"/>
        <v>-0.88457871935012933</v>
      </c>
      <c r="U14050">
        <f t="shared" si="2300"/>
        <v>103827.06277881777</v>
      </c>
      <c r="V14050">
        <f t="shared" si="2301"/>
        <v>636404696.4464128</v>
      </c>
    </row>
    <row r="14051" spans="2:22" x14ac:dyDescent="0.25">
      <c r="B14051">
        <v>-122.31</v>
      </c>
      <c r="C14051">
        <v>37.5</v>
      </c>
      <c r="D14051">
        <v>22</v>
      </c>
      <c r="E14051">
        <v>14034</v>
      </c>
      <c r="F14051">
        <v>3020</v>
      </c>
      <c r="G14051">
        <v>6266</v>
      </c>
      <c r="H14051">
        <v>2952</v>
      </c>
      <c r="I14051">
        <v>4.3939000000000004</v>
      </c>
      <c r="J14051">
        <v>491200</v>
      </c>
      <c r="M14051">
        <f t="shared" si="2292"/>
        <v>-1.374337483639732</v>
      </c>
      <c r="N14051">
        <f t="shared" si="2293"/>
        <v>0.86115564043510506</v>
      </c>
      <c r="O14051">
        <f t="shared" si="2294"/>
        <v>-0.50263450235951335</v>
      </c>
      <c r="P14051">
        <f t="shared" si="2295"/>
        <v>5.2626622026118195</v>
      </c>
      <c r="Q14051">
        <f t="shared" si="2296"/>
        <v>5.8963076214594903</v>
      </c>
      <c r="R14051">
        <f t="shared" si="2297"/>
        <v>4.2664954007389824</v>
      </c>
      <c r="S14051">
        <f t="shared" si="2298"/>
        <v>6.4131064604870263</v>
      </c>
      <c r="T14051">
        <f t="shared" si="2299"/>
        <v>0.46199066870888889</v>
      </c>
      <c r="U14051">
        <f t="shared" si="2300"/>
        <v>292953.62898111268</v>
      </c>
      <c r="V14051">
        <f t="shared" si="2301"/>
        <v>39301623622.158325</v>
      </c>
    </row>
    <row r="14052" spans="2:22" x14ac:dyDescent="0.25">
      <c r="B14052">
        <v>-118.09</v>
      </c>
      <c r="C14052">
        <v>33.9</v>
      </c>
      <c r="D14052">
        <v>37</v>
      </c>
      <c r="E14052">
        <v>1147</v>
      </c>
      <c r="F14052">
        <v>258</v>
      </c>
      <c r="G14052">
        <v>742</v>
      </c>
      <c r="H14052">
        <v>242</v>
      </c>
      <c r="I14052">
        <v>4.0461</v>
      </c>
      <c r="J14052">
        <v>153500</v>
      </c>
      <c r="M14052">
        <f t="shared" si="2292"/>
        <v>0.72805930898714843</v>
      </c>
      <c r="N14052">
        <f t="shared" si="2293"/>
        <v>-0.81160548623600914</v>
      </c>
      <c r="O14052">
        <f t="shared" si="2294"/>
        <v>0.69569398166138996</v>
      </c>
      <c r="P14052">
        <f t="shared" si="2295"/>
        <v>-0.68336895424245669</v>
      </c>
      <c r="Q14052">
        <f t="shared" si="2296"/>
        <v>-0.67504292096525853</v>
      </c>
      <c r="R14052">
        <f t="shared" si="2297"/>
        <v>-0.62172402470713706</v>
      </c>
      <c r="S14052">
        <f t="shared" si="2298"/>
        <v>-0.68252172457346705</v>
      </c>
      <c r="T14052">
        <f t="shared" si="2299"/>
        <v>0.24077446108198089</v>
      </c>
      <c r="U14052">
        <f t="shared" si="2300"/>
        <v>214881.11777712539</v>
      </c>
      <c r="V14052">
        <f t="shared" si="2301"/>
        <v>3767641619.5693383</v>
      </c>
    </row>
    <row r="14053" spans="2:22" x14ac:dyDescent="0.25">
      <c r="B14053">
        <v>-117.44</v>
      </c>
      <c r="C14053">
        <v>33.94</v>
      </c>
      <c r="D14053">
        <v>32</v>
      </c>
      <c r="E14053">
        <v>1814</v>
      </c>
      <c r="F14053">
        <v>320</v>
      </c>
      <c r="G14053">
        <v>903</v>
      </c>
      <c r="H14053">
        <v>306</v>
      </c>
      <c r="I14053">
        <v>4.1776</v>
      </c>
      <c r="J14053">
        <v>118700</v>
      </c>
      <c r="M14053">
        <f t="shared" si="2292"/>
        <v>1.0518881988467419</v>
      </c>
      <c r="N14053">
        <f t="shared" si="2293"/>
        <v>-0.79301925149521935</v>
      </c>
      <c r="O14053">
        <f t="shared" si="2294"/>
        <v>0.29625115365442217</v>
      </c>
      <c r="P14053">
        <f t="shared" si="2295"/>
        <v>-0.37561674025768116</v>
      </c>
      <c r="Q14053">
        <f t="shared" si="2296"/>
        <v>-0.52753251776817878</v>
      </c>
      <c r="R14053">
        <f t="shared" si="2297"/>
        <v>-0.47925419713711076</v>
      </c>
      <c r="S14053">
        <f t="shared" si="2298"/>
        <v>-0.51494969363476906</v>
      </c>
      <c r="T14053">
        <f t="shared" si="2299"/>
        <v>0.32441428656483989</v>
      </c>
      <c r="U14053">
        <f t="shared" si="2300"/>
        <v>212883.552863663</v>
      </c>
      <c r="V14053">
        <f t="shared" si="2301"/>
        <v>8870541630.0224037</v>
      </c>
    </row>
    <row r="14054" spans="2:22" x14ac:dyDescent="0.25">
      <c r="B14054">
        <v>-118.37</v>
      </c>
      <c r="C14054">
        <v>33.880000000000003</v>
      </c>
      <c r="D14054">
        <v>44</v>
      </c>
      <c r="E14054">
        <v>1325</v>
      </c>
      <c r="F14054">
        <v>245</v>
      </c>
      <c r="G14054">
        <v>669</v>
      </c>
      <c r="H14054">
        <v>253</v>
      </c>
      <c r="I14054">
        <v>4.4211</v>
      </c>
      <c r="J14054">
        <v>324000</v>
      </c>
      <c r="M14054">
        <f t="shared" ref="M14054:M14111" si="2302">STANDARDIZE(B14054,$B$4,$B$5)</f>
        <v>0.58856378720147806</v>
      </c>
      <c r="N14054">
        <f t="shared" ref="N14054:N14111" si="2303">STANDARDIZE(C14054,$C$4,$C$5)</f>
        <v>-0.82089860360640232</v>
      </c>
      <c r="O14054">
        <f t="shared" ref="O14054:O14111" si="2304">STANDARDIZE(D14054,$D$4,$D$5)</f>
        <v>1.2549139408711449</v>
      </c>
      <c r="P14054">
        <f t="shared" ref="P14054:P14111" si="2305">STANDARDIZE(E14054,$E$4,$E$5)</f>
        <v>-0.6012401774968944</v>
      </c>
      <c r="Q14054">
        <f t="shared" ref="Q14054:Q14111" si="2306">STANDARDIZE(F14054,$F$4,$F$5)</f>
        <v>-0.70597252163561397</v>
      </c>
      <c r="R14054">
        <f t="shared" ref="R14054:R14111" si="2307">STANDARDIZE(G14054,$G$4,$G$5)</f>
        <v>-0.68632214528236635</v>
      </c>
      <c r="S14054">
        <f t="shared" ref="S14054:S14111" si="2308">STANDARDIZE(H14054,$H$4,$H$5)</f>
        <v>-0.65372028175587826</v>
      </c>
      <c r="T14054">
        <f t="shared" ref="T14054:T14111" si="2309">STANDARDIZE(I14054,$I$4,$I$5)</f>
        <v>0.47929107367568541</v>
      </c>
      <c r="U14054">
        <f t="shared" ref="U14054:U14111" si="2310">SUMPRODUCT(M14054:T14054,$M$5:$T$5) + $U$5</f>
        <v>244027.66921642248</v>
      </c>
      <c r="V14054">
        <f t="shared" ref="V14054:V14111" si="2311">(J14054-U14054)^2</f>
        <v>6395573690.9579401</v>
      </c>
    </row>
    <row r="14055" spans="2:22" x14ac:dyDescent="0.25">
      <c r="B14055">
        <v>-119.55</v>
      </c>
      <c r="C14055">
        <v>36.520000000000003</v>
      </c>
      <c r="D14055">
        <v>31</v>
      </c>
      <c r="E14055">
        <v>1986</v>
      </c>
      <c r="F14055">
        <v>417</v>
      </c>
      <c r="G14055">
        <v>1042</v>
      </c>
      <c r="H14055">
        <v>422</v>
      </c>
      <c r="I14055">
        <v>3.0293999999999999</v>
      </c>
      <c r="J14055">
        <v>70200</v>
      </c>
      <c r="M14055">
        <f t="shared" si="2302"/>
        <v>6.8980253330172222E-4</v>
      </c>
      <c r="N14055">
        <f t="shared" si="2303"/>
        <v>0.40579288928574786</v>
      </c>
      <c r="O14055">
        <f t="shared" si="2304"/>
        <v>0.21636258805302863</v>
      </c>
      <c r="P14055">
        <f t="shared" si="2305"/>
        <v>-0.29625634924511535</v>
      </c>
      <c r="Q14055">
        <f t="shared" si="2306"/>
        <v>-0.29675011276629581</v>
      </c>
      <c r="R14055">
        <f t="shared" si="2307"/>
        <v>-0.35625229631578376</v>
      </c>
      <c r="S14055">
        <f t="shared" si="2308"/>
        <v>-0.21122538755837889</v>
      </c>
      <c r="T14055">
        <f t="shared" si="2309"/>
        <v>-0.40589177898207079</v>
      </c>
      <c r="U14055">
        <f t="shared" si="2310"/>
        <v>165136.55809504387</v>
      </c>
      <c r="V14055">
        <f t="shared" si="2311"/>
        <v>9012950062.9336414</v>
      </c>
    </row>
    <row r="14056" spans="2:22" x14ac:dyDescent="0.25">
      <c r="B14056">
        <v>-117.08</v>
      </c>
      <c r="C14056">
        <v>33.04</v>
      </c>
      <c r="D14056">
        <v>10</v>
      </c>
      <c r="E14056">
        <v>2577</v>
      </c>
      <c r="F14056">
        <v>347</v>
      </c>
      <c r="G14056">
        <v>1193</v>
      </c>
      <c r="H14056">
        <v>365</v>
      </c>
      <c r="I14056">
        <v>6.53</v>
      </c>
      <c r="J14056">
        <v>264100</v>
      </c>
      <c r="M14056">
        <f t="shared" si="2302"/>
        <v>1.2312395839997459</v>
      </c>
      <c r="N14056">
        <f t="shared" si="2303"/>
        <v>-1.2112095331629971</v>
      </c>
      <c r="O14056">
        <f t="shared" si="2304"/>
        <v>-1.4612972895762359</v>
      </c>
      <c r="P14056">
        <f t="shared" si="2305"/>
        <v>-2.3570354544961893E-2</v>
      </c>
      <c r="Q14056">
        <f t="shared" si="2306"/>
        <v>-0.46329411637590207</v>
      </c>
      <c r="R14056">
        <f t="shared" si="2307"/>
        <v>-0.22263152635880257</v>
      </c>
      <c r="S14056">
        <f t="shared" si="2308"/>
        <v>-0.36046922761315681</v>
      </c>
      <c r="T14056">
        <f t="shared" si="2309"/>
        <v>1.8206448984726546</v>
      </c>
      <c r="U14056">
        <f t="shared" si="2310"/>
        <v>271657.87690304813</v>
      </c>
      <c r="V14056">
        <f t="shared" si="2311"/>
        <v>57121503.28162846</v>
      </c>
    </row>
    <row r="14057" spans="2:22" x14ac:dyDescent="0.25">
      <c r="B14057">
        <v>-121.6</v>
      </c>
      <c r="C14057">
        <v>39.83</v>
      </c>
      <c r="D14057">
        <v>12</v>
      </c>
      <c r="E14057">
        <v>3744</v>
      </c>
      <c r="F14057">
        <v>699</v>
      </c>
      <c r="G14057">
        <v>1532</v>
      </c>
      <c r="H14057">
        <v>660</v>
      </c>
      <c r="I14057">
        <v>2.3079000000000001</v>
      </c>
      <c r="J14057">
        <v>95300</v>
      </c>
      <c r="M14057">
        <f t="shared" si="2302"/>
        <v>-1.0206166962546368</v>
      </c>
      <c r="N14057">
        <f t="shared" si="2303"/>
        <v>1.9438038140861307</v>
      </c>
      <c r="O14057">
        <f t="shared" si="2304"/>
        <v>-1.301520158373449</v>
      </c>
      <c r="P14057">
        <f t="shared" si="2305"/>
        <v>0.5148806705228538</v>
      </c>
      <c r="Q14057">
        <f t="shared" si="2306"/>
        <v>0.3741843017752608</v>
      </c>
      <c r="R14057">
        <f t="shared" si="2307"/>
        <v>7.7351526723426683E-2</v>
      </c>
      <c r="S14057">
        <f t="shared" si="2308"/>
        <v>0.41193310249490428</v>
      </c>
      <c r="T14057">
        <f t="shared" si="2309"/>
        <v>-0.86479774161235812</v>
      </c>
      <c r="U14057">
        <f t="shared" si="2310"/>
        <v>106927.08876169226</v>
      </c>
      <c r="V14057">
        <f t="shared" si="2311"/>
        <v>135189193.07227033</v>
      </c>
    </row>
    <row r="14058" spans="2:22" x14ac:dyDescent="0.25">
      <c r="B14058">
        <v>-118.28</v>
      </c>
      <c r="C14058">
        <v>33.75</v>
      </c>
      <c r="D14058">
        <v>41</v>
      </c>
      <c r="E14058">
        <v>1305</v>
      </c>
      <c r="F14058">
        <v>381</v>
      </c>
      <c r="G14058">
        <v>1384</v>
      </c>
      <c r="H14058">
        <v>369</v>
      </c>
      <c r="I14058">
        <v>2.4500000000000002</v>
      </c>
      <c r="J14058">
        <v>186800</v>
      </c>
      <c r="M14058">
        <f t="shared" si="2302"/>
        <v>0.63340163348973078</v>
      </c>
      <c r="N14058">
        <f t="shared" si="2303"/>
        <v>-0.88130386651397152</v>
      </c>
      <c r="O14058">
        <f t="shared" si="2304"/>
        <v>1.0152482440669641</v>
      </c>
      <c r="P14058">
        <f t="shared" si="2305"/>
        <v>-0.61046812994021604</v>
      </c>
      <c r="Q14058">
        <f t="shared" si="2306"/>
        <v>-0.38240131462266475</v>
      </c>
      <c r="R14058">
        <f t="shared" si="2307"/>
        <v>-5.3614525949640952E-2</v>
      </c>
      <c r="S14058">
        <f t="shared" si="2308"/>
        <v>-0.3499959756794882</v>
      </c>
      <c r="T14058">
        <f t="shared" si="2309"/>
        <v>-0.77441584654685025</v>
      </c>
      <c r="U14058">
        <f t="shared" si="2310"/>
        <v>158555.26676554364</v>
      </c>
      <c r="V14058">
        <f t="shared" si="2311"/>
        <v>797764955.48560369</v>
      </c>
    </row>
    <row r="14059" spans="2:22" x14ac:dyDescent="0.25">
      <c r="B14059">
        <v>-119.9</v>
      </c>
      <c r="C14059">
        <v>36.200000000000003</v>
      </c>
      <c r="D14059">
        <v>43</v>
      </c>
      <c r="E14059">
        <v>187</v>
      </c>
      <c r="F14059">
        <v>38</v>
      </c>
      <c r="G14059">
        <v>106</v>
      </c>
      <c r="H14059">
        <v>40</v>
      </c>
      <c r="I14059">
        <v>1.875</v>
      </c>
      <c r="J14059">
        <v>137500</v>
      </c>
      <c r="M14059">
        <f t="shared" si="2302"/>
        <v>-0.17367959969878982</v>
      </c>
      <c r="N14059">
        <f t="shared" si="2303"/>
        <v>0.25710301135942654</v>
      </c>
      <c r="O14059">
        <f t="shared" si="2304"/>
        <v>1.1750253752697513</v>
      </c>
      <c r="P14059">
        <f t="shared" si="2305"/>
        <v>-1.1263106715218938</v>
      </c>
      <c r="Q14059">
        <f t="shared" si="2306"/>
        <v>-1.1984669323097354</v>
      </c>
      <c r="R14059">
        <f t="shared" si="2307"/>
        <v>-1.184524088896806</v>
      </c>
      <c r="S14059">
        <f t="shared" si="2308"/>
        <v>-1.2114209472237325</v>
      </c>
      <c r="T14059">
        <f t="shared" si="2309"/>
        <v>-1.1401413191905305</v>
      </c>
      <c r="U14059">
        <f t="shared" si="2310"/>
        <v>126407.19425319138</v>
      </c>
      <c r="V14059">
        <f t="shared" si="2311"/>
        <v>123050339.33643033</v>
      </c>
    </row>
    <row r="14060" spans="2:22" x14ac:dyDescent="0.25">
      <c r="B14060">
        <v>-118.25</v>
      </c>
      <c r="C14060">
        <v>33.89</v>
      </c>
      <c r="D14060">
        <v>35</v>
      </c>
      <c r="E14060">
        <v>1582</v>
      </c>
      <c r="F14060">
        <v>391</v>
      </c>
      <c r="G14060">
        <v>1957</v>
      </c>
      <c r="H14060">
        <v>404</v>
      </c>
      <c r="I14060">
        <v>2.4537</v>
      </c>
      <c r="J14060">
        <v>91500</v>
      </c>
      <c r="M14060">
        <f t="shared" si="2302"/>
        <v>0.64834758225248168</v>
      </c>
      <c r="N14060">
        <f t="shared" si="2303"/>
        <v>-0.81625204492120573</v>
      </c>
      <c r="O14060">
        <f t="shared" si="2304"/>
        <v>0.53591685045860282</v>
      </c>
      <c r="P14060">
        <f t="shared" si="2305"/>
        <v>-0.48266098860021178</v>
      </c>
      <c r="Q14060">
        <f t="shared" si="2306"/>
        <v>-0.35860931410700669</v>
      </c>
      <c r="R14060">
        <f t="shared" si="2307"/>
        <v>0.45343647527784392</v>
      </c>
      <c r="S14060">
        <f t="shared" si="2308"/>
        <v>-0.25835502125988768</v>
      </c>
      <c r="T14060">
        <f t="shared" si="2309"/>
        <v>-0.77206248263592581</v>
      </c>
      <c r="U14060">
        <f t="shared" si="2310"/>
        <v>147423.62233987392</v>
      </c>
      <c r="V14060">
        <f t="shared" si="2311"/>
        <v>3127451535.6128459</v>
      </c>
    </row>
    <row r="14061" spans="2:22" x14ac:dyDescent="0.25">
      <c r="B14061">
        <v>-119.71</v>
      </c>
      <c r="C14061">
        <v>36.880000000000003</v>
      </c>
      <c r="D14061">
        <v>17</v>
      </c>
      <c r="E14061">
        <v>2236</v>
      </c>
      <c r="F14061">
        <v>315</v>
      </c>
      <c r="G14061">
        <v>992</v>
      </c>
      <c r="H14061">
        <v>312</v>
      </c>
      <c r="I14061">
        <v>6.9405000000000001</v>
      </c>
      <c r="J14061">
        <v>165200</v>
      </c>
      <c r="M14061">
        <f t="shared" si="2302"/>
        <v>-7.9021924201365057E-2</v>
      </c>
      <c r="N14061">
        <f t="shared" si="2303"/>
        <v>0.57306900195285893</v>
      </c>
      <c r="O14061">
        <f t="shared" si="2304"/>
        <v>-0.90207733036648119</v>
      </c>
      <c r="P14061">
        <f t="shared" si="2305"/>
        <v>-0.18090694370359528</v>
      </c>
      <c r="Q14061">
        <f t="shared" si="2306"/>
        <v>-0.53942851802600777</v>
      </c>
      <c r="R14061">
        <f t="shared" si="2307"/>
        <v>-0.4004975843810093</v>
      </c>
      <c r="S14061">
        <f t="shared" si="2308"/>
        <v>-0.49923981573426607</v>
      </c>
      <c r="T14061">
        <f t="shared" si="2309"/>
        <v>2.0817410837252295</v>
      </c>
      <c r="U14061">
        <f t="shared" si="2310"/>
        <v>301686.1714677058</v>
      </c>
      <c r="V14061">
        <f t="shared" si="2311"/>
        <v>18628475001.911991</v>
      </c>
    </row>
    <row r="14062" spans="2:22" x14ac:dyDescent="0.25">
      <c r="B14062">
        <v>-118.24</v>
      </c>
      <c r="C14062">
        <v>34.020000000000003</v>
      </c>
      <c r="D14062">
        <v>48</v>
      </c>
      <c r="E14062">
        <v>542</v>
      </c>
      <c r="F14062">
        <v>150</v>
      </c>
      <c r="G14062">
        <v>571</v>
      </c>
      <c r="H14062">
        <v>114</v>
      </c>
      <c r="I14062">
        <v>1.8485</v>
      </c>
      <c r="J14062">
        <v>90600</v>
      </c>
      <c r="M14062">
        <f t="shared" si="2302"/>
        <v>0.65332956517340102</v>
      </c>
      <c r="N14062">
        <f t="shared" si="2303"/>
        <v>-0.75584678201363653</v>
      </c>
      <c r="O14062">
        <f t="shared" si="2304"/>
        <v>1.574468203276719</v>
      </c>
      <c r="P14062">
        <f t="shared" si="2305"/>
        <v>-0.96251451565293522</v>
      </c>
      <c r="Q14062">
        <f t="shared" si="2306"/>
        <v>-0.93199652653436538</v>
      </c>
      <c r="R14062">
        <f t="shared" si="2307"/>
        <v>-0.77304290989020841</v>
      </c>
      <c r="S14062">
        <f t="shared" si="2308"/>
        <v>-1.0176657864508629</v>
      </c>
      <c r="T14062">
        <f t="shared" si="2309"/>
        <v>-1.1569964931471524</v>
      </c>
      <c r="U14062">
        <f t="shared" si="2310"/>
        <v>138703.37809652463</v>
      </c>
      <c r="V14062">
        <f t="shared" si="2311"/>
        <v>2313934984.297205</v>
      </c>
    </row>
    <row r="14063" spans="2:22" x14ac:dyDescent="0.25">
      <c r="B14063">
        <v>-121.45</v>
      </c>
      <c r="C14063">
        <v>38.61</v>
      </c>
      <c r="D14063">
        <v>46</v>
      </c>
      <c r="E14063">
        <v>1758</v>
      </c>
      <c r="F14063">
        <v>511</v>
      </c>
      <c r="G14063">
        <v>1094</v>
      </c>
      <c r="H14063">
        <v>484</v>
      </c>
      <c r="I14063">
        <v>1.0685</v>
      </c>
      <c r="J14063">
        <v>70000</v>
      </c>
      <c r="M14063">
        <f t="shared" si="2302"/>
        <v>-0.94588695244088927</v>
      </c>
      <c r="N14063">
        <f t="shared" si="2303"/>
        <v>1.3769236544920316</v>
      </c>
      <c r="O14063">
        <f t="shared" si="2304"/>
        <v>1.4146910720739319</v>
      </c>
      <c r="P14063">
        <f t="shared" si="2305"/>
        <v>-0.40145500709898163</v>
      </c>
      <c r="Q14063">
        <f t="shared" si="2306"/>
        <v>-7.3105307919110254E-2</v>
      </c>
      <c r="R14063">
        <f t="shared" si="2307"/>
        <v>-0.31023719672794919</v>
      </c>
      <c r="S14063">
        <f t="shared" si="2308"/>
        <v>-4.8889982586515217E-2</v>
      </c>
      <c r="T14063">
        <f t="shared" si="2309"/>
        <v>-1.6531110473420578</v>
      </c>
      <c r="U14063">
        <f t="shared" si="2310"/>
        <v>113568.15628202405</v>
      </c>
      <c r="V14063">
        <f t="shared" si="2311"/>
        <v>1898184241.8148718</v>
      </c>
    </row>
    <row r="14064" spans="2:22" x14ac:dyDescent="0.25">
      <c r="B14064">
        <v>-117.18</v>
      </c>
      <c r="C14064">
        <v>32.840000000000003</v>
      </c>
      <c r="D14064">
        <v>32</v>
      </c>
      <c r="E14064">
        <v>1351</v>
      </c>
      <c r="F14064">
        <v>237</v>
      </c>
      <c r="G14064">
        <v>823</v>
      </c>
      <c r="H14064">
        <v>269</v>
      </c>
      <c r="I14064">
        <v>4.2767999999999997</v>
      </c>
      <c r="J14064">
        <v>167800</v>
      </c>
      <c r="M14064">
        <f t="shared" si="2302"/>
        <v>1.1814197547905738</v>
      </c>
      <c r="N14064">
        <f t="shared" si="2303"/>
        <v>-1.3041407068669459</v>
      </c>
      <c r="O14064">
        <f t="shared" si="2304"/>
        <v>0.29625115365442217</v>
      </c>
      <c r="P14064">
        <f t="shared" si="2305"/>
        <v>-0.58924383932057633</v>
      </c>
      <c r="Q14064">
        <f t="shared" si="2306"/>
        <v>-0.72500612204814041</v>
      </c>
      <c r="R14064">
        <f t="shared" si="2307"/>
        <v>-0.55004665804147168</v>
      </c>
      <c r="S14064">
        <f t="shared" si="2308"/>
        <v>-0.61182727402120385</v>
      </c>
      <c r="T14064">
        <f t="shared" si="2309"/>
        <v>0.3875098811496277</v>
      </c>
      <c r="U14064">
        <f t="shared" si="2310"/>
        <v>214348.39689594132</v>
      </c>
      <c r="V14064">
        <f t="shared" si="2311"/>
        <v>2166753253.5820794</v>
      </c>
    </row>
    <row r="14065" spans="2:22" x14ac:dyDescent="0.25">
      <c r="B14065">
        <v>-117.87</v>
      </c>
      <c r="C14065">
        <v>33.700000000000003</v>
      </c>
      <c r="D14065">
        <v>21</v>
      </c>
      <c r="E14065">
        <v>3648</v>
      </c>
      <c r="F14065">
        <v>654</v>
      </c>
      <c r="G14065">
        <v>2266</v>
      </c>
      <c r="H14065">
        <v>628</v>
      </c>
      <c r="I14065">
        <v>5.0956000000000001</v>
      </c>
      <c r="J14065">
        <v>246000</v>
      </c>
      <c r="M14065">
        <f t="shared" si="2302"/>
        <v>0.837662933247317</v>
      </c>
      <c r="N14065">
        <f t="shared" si="2303"/>
        <v>-0.90453665993995791</v>
      </c>
      <c r="O14065">
        <f t="shared" si="2304"/>
        <v>-0.58252306796090692</v>
      </c>
      <c r="P14065">
        <f t="shared" si="2305"/>
        <v>0.4705864987949101</v>
      </c>
      <c r="Q14065">
        <f t="shared" si="2306"/>
        <v>0.26712029945479965</v>
      </c>
      <c r="R14065">
        <f t="shared" si="2307"/>
        <v>0.72687235552093776</v>
      </c>
      <c r="S14065">
        <f t="shared" si="2308"/>
        <v>0.32814708702555528</v>
      </c>
      <c r="T14065">
        <f t="shared" si="2309"/>
        <v>0.90830295419422857</v>
      </c>
      <c r="U14065">
        <f t="shared" si="2310"/>
        <v>241948.01116986427</v>
      </c>
      <c r="V14065">
        <f t="shared" si="2311"/>
        <v>16418613.479544703</v>
      </c>
    </row>
    <row r="14066" spans="2:22" x14ac:dyDescent="0.25">
      <c r="B14066">
        <v>-121.95</v>
      </c>
      <c r="C14066">
        <v>37.25</v>
      </c>
      <c r="D14066">
        <v>30</v>
      </c>
      <c r="E14066">
        <v>3298</v>
      </c>
      <c r="F14066">
        <v>634</v>
      </c>
      <c r="G14066">
        <v>1532</v>
      </c>
      <c r="H14066">
        <v>602</v>
      </c>
      <c r="I14066">
        <v>5.0862999999999996</v>
      </c>
      <c r="J14066">
        <v>332000</v>
      </c>
      <c r="M14066">
        <f t="shared" si="2302"/>
        <v>-1.1949860984867282</v>
      </c>
      <c r="N14066">
        <f t="shared" si="2303"/>
        <v>0.74499167330516669</v>
      </c>
      <c r="O14066">
        <f t="shared" si="2304"/>
        <v>0.13647402245163506</v>
      </c>
      <c r="P14066">
        <f t="shared" si="2305"/>
        <v>0.309097331036782</v>
      </c>
      <c r="Q14066">
        <f t="shared" si="2306"/>
        <v>0.21953629842348357</v>
      </c>
      <c r="R14066">
        <f t="shared" si="2307"/>
        <v>7.7351526723426683E-2</v>
      </c>
      <c r="S14066">
        <f t="shared" si="2308"/>
        <v>0.26007094945670922</v>
      </c>
      <c r="T14066">
        <f t="shared" si="2309"/>
        <v>0.90238774220190443</v>
      </c>
      <c r="U14066">
        <f t="shared" si="2310"/>
        <v>258318.24429020478</v>
      </c>
      <c r="V14066">
        <f t="shared" si="2311"/>
        <v>5429001124.4779406</v>
      </c>
    </row>
    <row r="14067" spans="2:22" x14ac:dyDescent="0.25">
      <c r="B14067">
        <v>-116.22</v>
      </c>
      <c r="C14067">
        <v>33.729999999999997</v>
      </c>
      <c r="D14067">
        <v>38</v>
      </c>
      <c r="E14067">
        <v>1695</v>
      </c>
      <c r="F14067">
        <v>352</v>
      </c>
      <c r="G14067">
        <v>1279</v>
      </c>
      <c r="H14067">
        <v>305</v>
      </c>
      <c r="I14067">
        <v>2.1217000000000001</v>
      </c>
      <c r="J14067">
        <v>68500</v>
      </c>
      <c r="M14067">
        <f t="shared" si="2302"/>
        <v>1.6596901151985886</v>
      </c>
      <c r="N14067">
        <f t="shared" si="2303"/>
        <v>-0.89059698388436803</v>
      </c>
      <c r="O14067">
        <f t="shared" si="2304"/>
        <v>0.77558254726278353</v>
      </c>
      <c r="P14067">
        <f t="shared" si="2305"/>
        <v>-0.43052305729544471</v>
      </c>
      <c r="Q14067">
        <f t="shared" si="2306"/>
        <v>-0.45139811611807301</v>
      </c>
      <c r="R14067">
        <f t="shared" si="2307"/>
        <v>-0.14652963088661461</v>
      </c>
      <c r="S14067">
        <f t="shared" si="2308"/>
        <v>-0.51756800661818614</v>
      </c>
      <c r="T14067">
        <f t="shared" si="2309"/>
        <v>-0.98322919031888545</v>
      </c>
      <c r="U14067">
        <f t="shared" si="2310"/>
        <v>137749.80883734714</v>
      </c>
      <c r="V14067">
        <f t="shared" si="2311"/>
        <v>4795536024.0091219</v>
      </c>
    </row>
    <row r="14068" spans="2:22" x14ac:dyDescent="0.25">
      <c r="B14068">
        <v>-119.56</v>
      </c>
      <c r="C14068">
        <v>36.1</v>
      </c>
      <c r="D14068">
        <v>25</v>
      </c>
      <c r="E14068">
        <v>1093</v>
      </c>
      <c r="F14068">
        <v>262</v>
      </c>
      <c r="G14068">
        <v>893</v>
      </c>
      <c r="H14068">
        <v>252</v>
      </c>
      <c r="I14068">
        <v>2.13</v>
      </c>
      <c r="J14068">
        <v>50800</v>
      </c>
      <c r="M14068">
        <f t="shared" si="2302"/>
        <v>-4.292180387617606E-3</v>
      </c>
      <c r="N14068">
        <f t="shared" si="2303"/>
        <v>0.21063742450745049</v>
      </c>
      <c r="O14068">
        <f t="shared" si="2304"/>
        <v>-0.2629688055553327</v>
      </c>
      <c r="P14068">
        <f t="shared" si="2305"/>
        <v>-0.70828442583942508</v>
      </c>
      <c r="Q14068">
        <f t="shared" si="2306"/>
        <v>-0.66552612075899531</v>
      </c>
      <c r="R14068">
        <f t="shared" si="2307"/>
        <v>-0.48810325475015587</v>
      </c>
      <c r="S14068">
        <f t="shared" si="2308"/>
        <v>-0.65633859473929546</v>
      </c>
      <c r="T14068">
        <f t="shared" si="2309"/>
        <v>-0.97795002262681163</v>
      </c>
      <c r="U14068">
        <f t="shared" si="2310"/>
        <v>109912.68629062228</v>
      </c>
      <c r="V14068">
        <f t="shared" si="2311"/>
        <v>3494309680.4935236</v>
      </c>
    </row>
    <row r="14069" spans="2:22" x14ac:dyDescent="0.25">
      <c r="B14069">
        <v>-122.7</v>
      </c>
      <c r="C14069">
        <v>38.36</v>
      </c>
      <c r="D14069">
        <v>11</v>
      </c>
      <c r="E14069">
        <v>5817</v>
      </c>
      <c r="F14069">
        <v>878</v>
      </c>
      <c r="G14069">
        <v>2538</v>
      </c>
      <c r="H14069">
        <v>876</v>
      </c>
      <c r="I14069">
        <v>4.2210000000000001</v>
      </c>
      <c r="J14069">
        <v>227100</v>
      </c>
      <c r="M14069">
        <f t="shared" si="2302"/>
        <v>-1.5686348175554867</v>
      </c>
      <c r="N14069">
        <f t="shared" si="2303"/>
        <v>1.260759687362093</v>
      </c>
      <c r="O14069">
        <f t="shared" si="2304"/>
        <v>-1.3814087239748425</v>
      </c>
      <c r="P14069">
        <f t="shared" si="2305"/>
        <v>1.4713579412731381</v>
      </c>
      <c r="Q14069">
        <f t="shared" si="2306"/>
        <v>0.80006111100553967</v>
      </c>
      <c r="R14069">
        <f t="shared" si="2307"/>
        <v>0.96756672259576482</v>
      </c>
      <c r="S14069">
        <f t="shared" si="2308"/>
        <v>0.97748870691301004</v>
      </c>
      <c r="T14069">
        <f t="shared" si="2309"/>
        <v>0.35201860919568473</v>
      </c>
      <c r="U14069">
        <f t="shared" si="2310"/>
        <v>192696.28389703741</v>
      </c>
      <c r="V14069">
        <f t="shared" si="2311"/>
        <v>1183615681.6932471</v>
      </c>
    </row>
    <row r="14070" spans="2:22" x14ac:dyDescent="0.25">
      <c r="B14070">
        <v>-118.28</v>
      </c>
      <c r="C14070">
        <v>34.08</v>
      </c>
      <c r="D14070">
        <v>42</v>
      </c>
      <c r="E14070">
        <v>997</v>
      </c>
      <c r="F14070">
        <v>374</v>
      </c>
      <c r="G14070">
        <v>982</v>
      </c>
      <c r="H14070">
        <v>372</v>
      </c>
      <c r="I14070">
        <v>2.9422999999999999</v>
      </c>
      <c r="J14070">
        <v>200000</v>
      </c>
      <c r="M14070">
        <f t="shared" si="2302"/>
        <v>0.63340163348973078</v>
      </c>
      <c r="N14070">
        <f t="shared" si="2303"/>
        <v>-0.72796742990245356</v>
      </c>
      <c r="O14070">
        <f t="shared" si="2304"/>
        <v>1.0951368096683578</v>
      </c>
      <c r="P14070">
        <f t="shared" si="2305"/>
        <v>-0.75257859756736878</v>
      </c>
      <c r="Q14070">
        <f t="shared" si="2306"/>
        <v>-0.39905571498362535</v>
      </c>
      <c r="R14070">
        <f t="shared" si="2307"/>
        <v>-0.40934664199405441</v>
      </c>
      <c r="S14070">
        <f t="shared" si="2308"/>
        <v>-0.34214103672923668</v>
      </c>
      <c r="T14070">
        <f t="shared" si="2309"/>
        <v>-0.46129123753383522</v>
      </c>
      <c r="U14070">
        <f t="shared" si="2310"/>
        <v>181289.39913276231</v>
      </c>
      <c r="V14070">
        <f t="shared" si="2311"/>
        <v>350086584.8130759</v>
      </c>
    </row>
    <row r="14071" spans="2:22" x14ac:dyDescent="0.25">
      <c r="B14071">
        <v>-118.35</v>
      </c>
      <c r="C14071">
        <v>34.04</v>
      </c>
      <c r="D14071">
        <v>49</v>
      </c>
      <c r="E14071">
        <v>1104</v>
      </c>
      <c r="F14071">
        <v>266</v>
      </c>
      <c r="G14071">
        <v>668</v>
      </c>
      <c r="H14071">
        <v>297</v>
      </c>
      <c r="I14071">
        <v>3.0855999999999999</v>
      </c>
      <c r="J14071">
        <v>151600</v>
      </c>
      <c r="M14071">
        <f t="shared" si="2302"/>
        <v>0.59852775304331673</v>
      </c>
      <c r="N14071">
        <f t="shared" si="2303"/>
        <v>-0.74655366464324335</v>
      </c>
      <c r="O14071">
        <f t="shared" si="2304"/>
        <v>1.6543567688781127</v>
      </c>
      <c r="P14071">
        <f t="shared" si="2305"/>
        <v>-0.70320905199559813</v>
      </c>
      <c r="Q14071">
        <f t="shared" si="2306"/>
        <v>-0.65600932055273209</v>
      </c>
      <c r="R14071">
        <f t="shared" si="2307"/>
        <v>-0.68720705104367086</v>
      </c>
      <c r="S14071">
        <f t="shared" si="2308"/>
        <v>-0.53851451048552346</v>
      </c>
      <c r="T14071">
        <f t="shared" si="2309"/>
        <v>-0.37014608930802761</v>
      </c>
      <c r="U14071">
        <f t="shared" si="2310"/>
        <v>197364.10894852693</v>
      </c>
      <c r="V14071">
        <f t="shared" si="2311"/>
        <v>2094353667.852643</v>
      </c>
    </row>
    <row r="14072" spans="2:22" x14ac:dyDescent="0.25">
      <c r="B14072">
        <v>-122.64</v>
      </c>
      <c r="C14072">
        <v>38.24</v>
      </c>
      <c r="D14072">
        <v>52</v>
      </c>
      <c r="E14072">
        <v>1621</v>
      </c>
      <c r="F14072">
        <v>393</v>
      </c>
      <c r="G14072">
        <v>635</v>
      </c>
      <c r="H14072">
        <v>349</v>
      </c>
      <c r="I14072">
        <v>2.5202</v>
      </c>
      <c r="J14072">
        <v>244000</v>
      </c>
      <c r="M14072">
        <f t="shared" si="2302"/>
        <v>-1.5387429200299849</v>
      </c>
      <c r="N14072">
        <f t="shared" si="2303"/>
        <v>1.2050009831397239</v>
      </c>
      <c r="O14072">
        <f t="shared" si="2304"/>
        <v>1.8940224656822933</v>
      </c>
      <c r="P14072">
        <f t="shared" si="2305"/>
        <v>-0.46466648133573463</v>
      </c>
      <c r="Q14072">
        <f t="shared" si="2306"/>
        <v>-0.35385091400387508</v>
      </c>
      <c r="R14072">
        <f t="shared" si="2307"/>
        <v>-0.71640894116671971</v>
      </c>
      <c r="S14072">
        <f t="shared" si="2308"/>
        <v>-0.40236223534783128</v>
      </c>
      <c r="T14072">
        <f t="shared" si="2309"/>
        <v>-0.72976553666930888</v>
      </c>
      <c r="U14072">
        <f t="shared" si="2310"/>
        <v>183265.39489003952</v>
      </c>
      <c r="V14072">
        <f t="shared" si="2311"/>
        <v>3688692257.8628378</v>
      </c>
    </row>
    <row r="14073" spans="2:22" x14ac:dyDescent="0.25">
      <c r="B14073">
        <v>-122.01</v>
      </c>
      <c r="C14073">
        <v>37.299999999999997</v>
      </c>
      <c r="D14073">
        <v>25</v>
      </c>
      <c r="E14073">
        <v>4044</v>
      </c>
      <c r="F14073">
        <v>551</v>
      </c>
      <c r="G14073">
        <v>1699</v>
      </c>
      <c r="H14073">
        <v>533</v>
      </c>
      <c r="I14073">
        <v>8.0837000000000003</v>
      </c>
      <c r="J14073">
        <v>380600</v>
      </c>
      <c r="M14073">
        <f t="shared" si="2302"/>
        <v>-1.22487799601223</v>
      </c>
      <c r="N14073">
        <f t="shared" si="2303"/>
        <v>0.76822446673115308</v>
      </c>
      <c r="O14073">
        <f t="shared" si="2304"/>
        <v>-0.2629688055553327</v>
      </c>
      <c r="P14073">
        <f t="shared" si="2305"/>
        <v>0.65329995717267786</v>
      </c>
      <c r="Q14073">
        <f t="shared" si="2306"/>
        <v>2.2062694143521886E-2</v>
      </c>
      <c r="R14073">
        <f t="shared" si="2307"/>
        <v>0.22513078886128005</v>
      </c>
      <c r="S14073">
        <f t="shared" si="2308"/>
        <v>7.9407353600925434E-2</v>
      </c>
      <c r="T14073">
        <f t="shared" si="2309"/>
        <v>2.8088669277708913</v>
      </c>
      <c r="U14073">
        <f t="shared" si="2310"/>
        <v>373905.73646348866</v>
      </c>
      <c r="V14073">
        <f t="shared" si="2311"/>
        <v>44813164.296265289</v>
      </c>
    </row>
    <row r="14074" spans="2:22" x14ac:dyDescent="0.25">
      <c r="B14074">
        <v>-122.04</v>
      </c>
      <c r="C14074">
        <v>38.25</v>
      </c>
      <c r="D14074">
        <v>32</v>
      </c>
      <c r="E14074">
        <v>1203</v>
      </c>
      <c r="F14074">
        <v>287</v>
      </c>
      <c r="G14074">
        <v>571</v>
      </c>
      <c r="H14074">
        <v>255</v>
      </c>
      <c r="I14074">
        <v>3.0937999999999999</v>
      </c>
      <c r="J14074">
        <v>110400</v>
      </c>
      <c r="M14074">
        <f t="shared" si="2302"/>
        <v>-1.239823944774981</v>
      </c>
      <c r="N14074">
        <f t="shared" si="2303"/>
        <v>1.2096475418249204</v>
      </c>
      <c r="O14074">
        <f t="shared" si="2304"/>
        <v>0.29625115365442217</v>
      </c>
      <c r="P14074">
        <f t="shared" si="2305"/>
        <v>-0.65753068740115617</v>
      </c>
      <c r="Q14074">
        <f t="shared" si="2306"/>
        <v>-0.60604611946985021</v>
      </c>
      <c r="R14074">
        <f t="shared" si="2307"/>
        <v>-0.77304290989020841</v>
      </c>
      <c r="S14074">
        <f t="shared" si="2308"/>
        <v>-0.64848365578904399</v>
      </c>
      <c r="T14074">
        <f t="shared" si="2309"/>
        <v>-0.36493052604597864</v>
      </c>
      <c r="U14074">
        <f t="shared" si="2310"/>
        <v>165481.86543491459</v>
      </c>
      <c r="V14074">
        <f t="shared" si="2311"/>
        <v>3034011899.7900391</v>
      </c>
    </row>
    <row r="14075" spans="2:22" x14ac:dyDescent="0.25">
      <c r="B14075">
        <v>-118</v>
      </c>
      <c r="C14075">
        <v>33.86</v>
      </c>
      <c r="D14075">
        <v>32</v>
      </c>
      <c r="E14075">
        <v>1162</v>
      </c>
      <c r="F14075">
        <v>196</v>
      </c>
      <c r="G14075">
        <v>563</v>
      </c>
      <c r="H14075">
        <v>178</v>
      </c>
      <c r="I14075">
        <v>3.875</v>
      </c>
      <c r="J14075">
        <v>203000</v>
      </c>
      <c r="M14075">
        <f t="shared" si="2302"/>
        <v>0.77289715527540115</v>
      </c>
      <c r="N14075">
        <f t="shared" si="2303"/>
        <v>-0.83019172097679883</v>
      </c>
      <c r="O14075">
        <f t="shared" si="2304"/>
        <v>0.29625115365442217</v>
      </c>
      <c r="P14075">
        <f t="shared" si="2305"/>
        <v>-0.67644798990996546</v>
      </c>
      <c r="Q14075">
        <f t="shared" si="2306"/>
        <v>-0.8225533241623384</v>
      </c>
      <c r="R14075">
        <f t="shared" si="2307"/>
        <v>-0.78012215598064449</v>
      </c>
      <c r="S14075">
        <f t="shared" si="2308"/>
        <v>-0.85009375551216504</v>
      </c>
      <c r="T14075">
        <f t="shared" si="2309"/>
        <v>0.13194728130922664</v>
      </c>
      <c r="U14075">
        <f t="shared" si="2310"/>
        <v>195814.03508832693</v>
      </c>
      <c r="V14075">
        <f t="shared" si="2311"/>
        <v>51638091.711796589</v>
      </c>
    </row>
    <row r="14076" spans="2:22" x14ac:dyDescent="0.25">
      <c r="B14076">
        <v>-118.43</v>
      </c>
      <c r="C14076">
        <v>34.24</v>
      </c>
      <c r="D14076">
        <v>36</v>
      </c>
      <c r="E14076">
        <v>1488</v>
      </c>
      <c r="F14076">
        <v>313</v>
      </c>
      <c r="G14076">
        <v>1221</v>
      </c>
      <c r="H14076">
        <v>296</v>
      </c>
      <c r="I14076">
        <v>4.0208000000000004</v>
      </c>
      <c r="J14076">
        <v>171400</v>
      </c>
      <c r="M14076">
        <f t="shared" si="2302"/>
        <v>0.55867188967597625</v>
      </c>
      <c r="N14076">
        <f t="shared" si="2303"/>
        <v>-0.65362249093929126</v>
      </c>
      <c r="O14076">
        <f t="shared" si="2304"/>
        <v>0.61580541605999639</v>
      </c>
      <c r="P14076">
        <f t="shared" si="2305"/>
        <v>-0.52603236508382334</v>
      </c>
      <c r="Q14076">
        <f t="shared" si="2306"/>
        <v>-0.54418691812913933</v>
      </c>
      <c r="R14076">
        <f t="shared" si="2307"/>
        <v>-0.19785416504227626</v>
      </c>
      <c r="S14076">
        <f t="shared" si="2308"/>
        <v>-0.54113282346894054</v>
      </c>
      <c r="T14076">
        <f t="shared" si="2309"/>
        <v>0.22468254028565918</v>
      </c>
      <c r="U14076">
        <f t="shared" si="2310"/>
        <v>213700.49146424874</v>
      </c>
      <c r="V14076">
        <f t="shared" si="2311"/>
        <v>1789331578.1169808</v>
      </c>
    </row>
    <row r="14077" spans="2:22" x14ac:dyDescent="0.25">
      <c r="B14077">
        <v>-117.9</v>
      </c>
      <c r="C14077">
        <v>34.14</v>
      </c>
      <c r="D14077">
        <v>35</v>
      </c>
      <c r="E14077">
        <v>2259</v>
      </c>
      <c r="F14077">
        <v>505</v>
      </c>
      <c r="G14077">
        <v>1561</v>
      </c>
      <c r="H14077">
        <v>509</v>
      </c>
      <c r="I14077">
        <v>3.3043</v>
      </c>
      <c r="J14077">
        <v>155500</v>
      </c>
      <c r="M14077">
        <f t="shared" si="2302"/>
        <v>0.82271698448456609</v>
      </c>
      <c r="N14077">
        <f t="shared" si="2303"/>
        <v>-0.70008807779126725</v>
      </c>
      <c r="O14077">
        <f t="shared" si="2304"/>
        <v>0.53591685045860282</v>
      </c>
      <c r="P14077">
        <f t="shared" si="2305"/>
        <v>-0.17029479839377543</v>
      </c>
      <c r="Q14077">
        <f t="shared" si="2306"/>
        <v>-8.7380508228505085E-2</v>
      </c>
      <c r="R14077">
        <f t="shared" si="2307"/>
        <v>0.10301379380125751</v>
      </c>
      <c r="S14077">
        <f t="shared" si="2308"/>
        <v>1.6567841998913691E-2</v>
      </c>
      <c r="T14077">
        <f t="shared" si="2309"/>
        <v>-0.23104320084337909</v>
      </c>
      <c r="U14077">
        <f t="shared" si="2310"/>
        <v>187569.23533968095</v>
      </c>
      <c r="V14077">
        <f t="shared" si="2311"/>
        <v>1028435855.2718414</v>
      </c>
    </row>
    <row r="14078" spans="2:22" x14ac:dyDescent="0.25">
      <c r="B14078">
        <v>-122.14</v>
      </c>
      <c r="C14078">
        <v>37.69</v>
      </c>
      <c r="D14078">
        <v>38</v>
      </c>
      <c r="E14078">
        <v>1571</v>
      </c>
      <c r="F14078">
        <v>317</v>
      </c>
      <c r="G14078">
        <v>874</v>
      </c>
      <c r="H14078">
        <v>301</v>
      </c>
      <c r="I14078">
        <v>4.4659000000000004</v>
      </c>
      <c r="J14078">
        <v>189100</v>
      </c>
      <c r="M14078">
        <f t="shared" si="2302"/>
        <v>-1.289643773984146</v>
      </c>
      <c r="N14078">
        <f t="shared" si="2303"/>
        <v>0.94944025545385724</v>
      </c>
      <c r="O14078">
        <f t="shared" si="2304"/>
        <v>0.77558254726278353</v>
      </c>
      <c r="P14078">
        <f t="shared" si="2305"/>
        <v>-0.48773636244403867</v>
      </c>
      <c r="Q14078">
        <f t="shared" si="2306"/>
        <v>-0.53467011792287611</v>
      </c>
      <c r="R14078">
        <f t="shared" si="2307"/>
        <v>-0.50491646421494163</v>
      </c>
      <c r="S14078">
        <f t="shared" si="2308"/>
        <v>-0.5280412585518548</v>
      </c>
      <c r="T14078">
        <f t="shared" si="2309"/>
        <v>0.50778585832688017</v>
      </c>
      <c r="U14078">
        <f t="shared" si="2310"/>
        <v>236723.09172385363</v>
      </c>
      <c r="V14078">
        <f t="shared" si="2311"/>
        <v>2267958865.3385768</v>
      </c>
    </row>
    <row r="14079" spans="2:22" x14ac:dyDescent="0.25">
      <c r="B14079">
        <v>-117.71</v>
      </c>
      <c r="C14079">
        <v>33.97</v>
      </c>
      <c r="D14079">
        <v>10</v>
      </c>
      <c r="E14079">
        <v>10856</v>
      </c>
      <c r="F14079">
        <v>2278</v>
      </c>
      <c r="G14079">
        <v>6474</v>
      </c>
      <c r="H14079">
        <v>2199</v>
      </c>
      <c r="I14079">
        <v>3.851</v>
      </c>
      <c r="J14079">
        <v>137200</v>
      </c>
      <c r="M14079">
        <f t="shared" si="2302"/>
        <v>0.91737465998199086</v>
      </c>
      <c r="N14079">
        <f t="shared" si="2303"/>
        <v>-0.77907957543962625</v>
      </c>
      <c r="O14079">
        <f t="shared" si="2304"/>
        <v>-1.4612972895762359</v>
      </c>
      <c r="P14079">
        <f t="shared" si="2305"/>
        <v>3.7963405593680166</v>
      </c>
      <c r="Q14079">
        <f t="shared" si="2306"/>
        <v>4.130941183197665</v>
      </c>
      <c r="R14079">
        <f t="shared" si="2307"/>
        <v>4.4505557990903206</v>
      </c>
      <c r="S14079">
        <f t="shared" si="2308"/>
        <v>4.441516783973908</v>
      </c>
      <c r="T14079">
        <f t="shared" si="2309"/>
        <v>0.11668221810322954</v>
      </c>
      <c r="U14079">
        <f t="shared" si="2310"/>
        <v>221724.62656084297</v>
      </c>
      <c r="V14079">
        <f t="shared" si="2311"/>
        <v>7144412495.2499609</v>
      </c>
    </row>
    <row r="14080" spans="2:22" x14ac:dyDescent="0.25">
      <c r="B14080">
        <v>-117.25</v>
      </c>
      <c r="C14080">
        <v>33.22</v>
      </c>
      <c r="D14080">
        <v>26</v>
      </c>
      <c r="E14080">
        <v>2010</v>
      </c>
      <c r="F14080">
        <v>347</v>
      </c>
      <c r="G14080">
        <v>1160</v>
      </c>
      <c r="H14080">
        <v>331</v>
      </c>
      <c r="I14080">
        <v>3.9815</v>
      </c>
      <c r="J14080">
        <v>142600</v>
      </c>
      <c r="M14080">
        <f t="shared" si="2302"/>
        <v>1.1465458743441597</v>
      </c>
      <c r="N14080">
        <f t="shared" si="2303"/>
        <v>-1.1275714768294416</v>
      </c>
      <c r="O14080">
        <f t="shared" si="2304"/>
        <v>-0.18308023995393916</v>
      </c>
      <c r="P14080">
        <f t="shared" si="2305"/>
        <v>-0.28518280631312942</v>
      </c>
      <c r="Q14080">
        <f t="shared" si="2306"/>
        <v>-0.46329411637590207</v>
      </c>
      <c r="R14080">
        <f t="shared" si="2307"/>
        <v>-0.25183341648185142</v>
      </c>
      <c r="S14080">
        <f t="shared" si="2308"/>
        <v>-0.44949186904934013</v>
      </c>
      <c r="T14080">
        <f t="shared" si="2309"/>
        <v>0.19968599928583874</v>
      </c>
      <c r="U14080">
        <f t="shared" si="2310"/>
        <v>193784.52577386631</v>
      </c>
      <c r="V14080">
        <f t="shared" si="2311"/>
        <v>2619855678.6955843</v>
      </c>
    </row>
    <row r="14081" spans="2:22" x14ac:dyDescent="0.25">
      <c r="B14081">
        <v>-123.21</v>
      </c>
      <c r="C14081">
        <v>39.15</v>
      </c>
      <c r="D14081">
        <v>31</v>
      </c>
      <c r="E14081">
        <v>2685</v>
      </c>
      <c r="F14081">
        <v>675</v>
      </c>
      <c r="G14081">
        <v>1367</v>
      </c>
      <c r="H14081">
        <v>626</v>
      </c>
      <c r="I14081">
        <v>1.6571</v>
      </c>
      <c r="J14081">
        <v>108900</v>
      </c>
      <c r="M14081">
        <f t="shared" si="2302"/>
        <v>-1.822715946522238</v>
      </c>
      <c r="N14081">
        <f t="shared" si="2303"/>
        <v>1.6278378234926982</v>
      </c>
      <c r="O14081">
        <f t="shared" si="2304"/>
        <v>0.21636258805302863</v>
      </c>
      <c r="P14081">
        <f t="shared" si="2305"/>
        <v>2.6260588648974775E-2</v>
      </c>
      <c r="Q14081">
        <f t="shared" si="2306"/>
        <v>0.31708350053768153</v>
      </c>
      <c r="R14081">
        <f t="shared" si="2307"/>
        <v>-6.8657923891817643E-2</v>
      </c>
      <c r="S14081">
        <f t="shared" si="2308"/>
        <v>0.32291046105872095</v>
      </c>
      <c r="T14081">
        <f t="shared" si="2309"/>
        <v>-1.278735372214979</v>
      </c>
      <c r="U14081">
        <f t="shared" si="2310"/>
        <v>115132.22135135482</v>
      </c>
      <c r="V14081">
        <f t="shared" si="2311"/>
        <v>38840582.972282894</v>
      </c>
    </row>
    <row r="14082" spans="2:22" x14ac:dyDescent="0.25">
      <c r="B14082">
        <v>-117.66</v>
      </c>
      <c r="C14082">
        <v>33.61</v>
      </c>
      <c r="D14082">
        <v>17</v>
      </c>
      <c r="E14082">
        <v>3464</v>
      </c>
      <c r="F14082">
        <v>519</v>
      </c>
      <c r="G14082">
        <v>1713</v>
      </c>
      <c r="H14082">
        <v>530</v>
      </c>
      <c r="I14082">
        <v>6.0471000000000004</v>
      </c>
      <c r="J14082">
        <v>248400</v>
      </c>
      <c r="M14082">
        <f t="shared" si="2302"/>
        <v>0.94228457458657344</v>
      </c>
      <c r="N14082">
        <f t="shared" si="2303"/>
        <v>-0.94635568810673731</v>
      </c>
      <c r="O14082">
        <f t="shared" si="2304"/>
        <v>-0.90207733036648119</v>
      </c>
      <c r="P14082">
        <f t="shared" si="2305"/>
        <v>0.38568933631635133</v>
      </c>
      <c r="Q14082">
        <f t="shared" si="2306"/>
        <v>-5.4071707506583827E-2</v>
      </c>
      <c r="R14082">
        <f t="shared" si="2307"/>
        <v>0.2375194695195432</v>
      </c>
      <c r="S14082">
        <f t="shared" si="2308"/>
        <v>7.1552414650673968E-2</v>
      </c>
      <c r="T14082">
        <f t="shared" si="2309"/>
        <v>1.5134991058819882</v>
      </c>
      <c r="U14082">
        <f t="shared" si="2310"/>
        <v>270336.10319182195</v>
      </c>
      <c r="V14082">
        <f t="shared" si="2311"/>
        <v>481192623.24226123</v>
      </c>
    </row>
    <row r="14083" spans="2:22" x14ac:dyDescent="0.25">
      <c r="B14083">
        <v>-118.13</v>
      </c>
      <c r="C14083">
        <v>34.68</v>
      </c>
      <c r="D14083">
        <v>28</v>
      </c>
      <c r="E14083">
        <v>718</v>
      </c>
      <c r="F14083">
        <v>124</v>
      </c>
      <c r="G14083">
        <v>347</v>
      </c>
      <c r="H14083">
        <v>121</v>
      </c>
      <c r="I14083">
        <v>4.0250000000000004</v>
      </c>
      <c r="J14083">
        <v>102600</v>
      </c>
      <c r="M14083">
        <f t="shared" si="2302"/>
        <v>0.7081313773034853</v>
      </c>
      <c r="N14083">
        <f t="shared" si="2303"/>
        <v>-0.44917390879060065</v>
      </c>
      <c r="O14083">
        <f t="shared" si="2304"/>
        <v>-2.3303108751152046E-2</v>
      </c>
      <c r="P14083">
        <f t="shared" si="2305"/>
        <v>-0.88130853415170518</v>
      </c>
      <c r="Q14083">
        <f t="shared" si="2306"/>
        <v>-0.99385572787507626</v>
      </c>
      <c r="R14083">
        <f t="shared" si="2307"/>
        <v>-0.97126180042241894</v>
      </c>
      <c r="S14083">
        <f t="shared" si="2308"/>
        <v>-0.9993375955669429</v>
      </c>
      <c r="T14083">
        <f t="shared" si="2309"/>
        <v>0.22735392634670867</v>
      </c>
      <c r="U14083">
        <f t="shared" si="2310"/>
        <v>192067.30581379071</v>
      </c>
      <c r="V14083">
        <f t="shared" si="2311"/>
        <v>8004398809.5783482</v>
      </c>
    </row>
    <row r="14084" spans="2:22" x14ac:dyDescent="0.25">
      <c r="B14084">
        <v>-117.89</v>
      </c>
      <c r="C14084">
        <v>33.700000000000003</v>
      </c>
      <c r="D14084">
        <v>13</v>
      </c>
      <c r="E14084">
        <v>1857</v>
      </c>
      <c r="F14084">
        <v>572</v>
      </c>
      <c r="G14084">
        <v>838</v>
      </c>
      <c r="H14084">
        <v>525</v>
      </c>
      <c r="I14084">
        <v>3.2385999999999999</v>
      </c>
      <c r="J14084">
        <v>129200</v>
      </c>
      <c r="M14084">
        <f t="shared" si="2302"/>
        <v>0.82769896740548543</v>
      </c>
      <c r="N14084">
        <f t="shared" si="2303"/>
        <v>-0.90453665993995791</v>
      </c>
      <c r="O14084">
        <f t="shared" si="2304"/>
        <v>-1.2216315927720554</v>
      </c>
      <c r="P14084">
        <f t="shared" si="2305"/>
        <v>-0.35577664250453972</v>
      </c>
      <c r="Q14084">
        <f t="shared" si="2306"/>
        <v>7.2025895226403763E-2</v>
      </c>
      <c r="R14084">
        <f t="shared" si="2307"/>
        <v>-0.53677307162190402</v>
      </c>
      <c r="S14084">
        <f t="shared" si="2308"/>
        <v>5.8460849733588192E-2</v>
      </c>
      <c r="T14084">
        <f t="shared" si="2309"/>
        <v>-0.27283131136979616</v>
      </c>
      <c r="U14084">
        <f t="shared" si="2310"/>
        <v>144380.26963993785</v>
      </c>
      <c r="V14084">
        <f t="shared" si="2311"/>
        <v>230440586.34121874</v>
      </c>
    </row>
    <row r="14085" spans="2:22" x14ac:dyDescent="0.25">
      <c r="B14085">
        <v>-117.17</v>
      </c>
      <c r="C14085">
        <v>32.729999999999997</v>
      </c>
      <c r="D14085">
        <v>52</v>
      </c>
      <c r="E14085">
        <v>1578</v>
      </c>
      <c r="F14085">
        <v>487</v>
      </c>
      <c r="G14085">
        <v>879</v>
      </c>
      <c r="H14085">
        <v>446</v>
      </c>
      <c r="I14085">
        <v>2.4068999999999998</v>
      </c>
      <c r="J14085">
        <v>215000</v>
      </c>
      <c r="M14085">
        <f t="shared" si="2302"/>
        <v>1.186401737711493</v>
      </c>
      <c r="N14085">
        <f t="shared" si="2303"/>
        <v>-1.3552528524041219</v>
      </c>
      <c r="O14085">
        <f t="shared" si="2304"/>
        <v>1.8940224656822933</v>
      </c>
      <c r="P14085">
        <f t="shared" si="2305"/>
        <v>-0.48450657908887612</v>
      </c>
      <c r="Q14085">
        <f t="shared" si="2306"/>
        <v>-0.13020610915668954</v>
      </c>
      <c r="R14085">
        <f t="shared" si="2307"/>
        <v>-0.50049193540841908</v>
      </c>
      <c r="S14085">
        <f t="shared" si="2308"/>
        <v>-0.14838587595636715</v>
      </c>
      <c r="T14085">
        <f t="shared" si="2309"/>
        <v>-0.80182935588762028</v>
      </c>
      <c r="U14085">
        <f t="shared" si="2310"/>
        <v>181565.66259599</v>
      </c>
      <c r="V14085">
        <f t="shared" si="2311"/>
        <v>1117854917.6451824</v>
      </c>
    </row>
    <row r="14086" spans="2:22" x14ac:dyDescent="0.25">
      <c r="B14086">
        <v>-121.62</v>
      </c>
      <c r="C14086">
        <v>36.69</v>
      </c>
      <c r="D14086">
        <v>11</v>
      </c>
      <c r="E14086">
        <v>4712</v>
      </c>
      <c r="F14086">
        <v>1098</v>
      </c>
      <c r="G14086">
        <v>5982</v>
      </c>
      <c r="H14086">
        <v>1105</v>
      </c>
      <c r="I14086">
        <v>2.5985999999999998</v>
      </c>
      <c r="J14086">
        <v>135700</v>
      </c>
      <c r="M14086">
        <f t="shared" si="2302"/>
        <v>-1.0305806620964755</v>
      </c>
      <c r="N14086">
        <f t="shared" si="2303"/>
        <v>0.48478438693410347</v>
      </c>
      <c r="O14086">
        <f t="shared" si="2304"/>
        <v>-1.3814087239748425</v>
      </c>
      <c r="P14086">
        <f t="shared" si="2305"/>
        <v>0.96151356877961947</v>
      </c>
      <c r="Q14086">
        <f t="shared" si="2306"/>
        <v>1.3234851223500164</v>
      </c>
      <c r="R14086">
        <f t="shared" si="2307"/>
        <v>4.0151821645285013</v>
      </c>
      <c r="S14086">
        <f t="shared" si="2308"/>
        <v>1.5770823801155387</v>
      </c>
      <c r="T14086">
        <f t="shared" si="2309"/>
        <v>-0.67989966352971853</v>
      </c>
      <c r="U14086">
        <f t="shared" si="2310"/>
        <v>130738.21255188341</v>
      </c>
      <c r="V14086">
        <f t="shared" si="2311"/>
        <v>24619334.680287369</v>
      </c>
    </row>
    <row r="14087" spans="2:22" x14ac:dyDescent="0.25">
      <c r="B14087">
        <v>-117.31</v>
      </c>
      <c r="C14087">
        <v>34.090000000000003</v>
      </c>
      <c r="D14087">
        <v>34</v>
      </c>
      <c r="E14087">
        <v>1336</v>
      </c>
      <c r="F14087">
        <v>345</v>
      </c>
      <c r="G14087">
        <v>1009</v>
      </c>
      <c r="H14087">
        <v>311</v>
      </c>
      <c r="I14087">
        <v>1.6080000000000001</v>
      </c>
      <c r="J14087">
        <v>73700</v>
      </c>
      <c r="M14087">
        <f t="shared" si="2302"/>
        <v>1.1166539768186579</v>
      </c>
      <c r="N14087">
        <f t="shared" si="2303"/>
        <v>-0.72332087121725364</v>
      </c>
      <c r="O14087">
        <f t="shared" si="2304"/>
        <v>0.45602828485720931</v>
      </c>
      <c r="P14087">
        <f t="shared" si="2305"/>
        <v>-0.59616480365306757</v>
      </c>
      <c r="Q14087">
        <f t="shared" si="2306"/>
        <v>-0.46805251647903368</v>
      </c>
      <c r="R14087">
        <f t="shared" si="2307"/>
        <v>-0.38545418643883261</v>
      </c>
      <c r="S14087">
        <f t="shared" si="2308"/>
        <v>-0.50185812871768321</v>
      </c>
      <c r="T14087">
        <f t="shared" si="2309"/>
        <v>-1.3099651473572482</v>
      </c>
      <c r="U14087">
        <f t="shared" si="2310"/>
        <v>107821.81830212254</v>
      </c>
      <c r="V14087">
        <f t="shared" si="2311"/>
        <v>1164298484.2430649</v>
      </c>
    </row>
    <row r="14088" spans="2:22" x14ac:dyDescent="0.25">
      <c r="B14088">
        <v>-121.8</v>
      </c>
      <c r="C14088">
        <v>40.340000000000003</v>
      </c>
      <c r="D14088">
        <v>26</v>
      </c>
      <c r="E14088">
        <v>4815</v>
      </c>
      <c r="F14088">
        <v>910</v>
      </c>
      <c r="G14088">
        <v>1341</v>
      </c>
      <c r="H14088">
        <v>539</v>
      </c>
      <c r="I14088">
        <v>2.8809999999999998</v>
      </c>
      <c r="J14088">
        <v>79800</v>
      </c>
      <c r="M14088">
        <f t="shared" si="2302"/>
        <v>-1.1202563546729738</v>
      </c>
      <c r="N14088">
        <f t="shared" si="2303"/>
        <v>2.1807783070312072</v>
      </c>
      <c r="O14088">
        <f t="shared" si="2304"/>
        <v>-0.18308023995393916</v>
      </c>
      <c r="P14088">
        <f t="shared" si="2305"/>
        <v>1.0090375238627258</v>
      </c>
      <c r="Q14088">
        <f t="shared" si="2306"/>
        <v>0.87619551265564533</v>
      </c>
      <c r="R14088">
        <f t="shared" si="2307"/>
        <v>-9.1665473685734924E-2</v>
      </c>
      <c r="S14088">
        <f t="shared" si="2308"/>
        <v>9.5117231501428381E-2</v>
      </c>
      <c r="T14088">
        <f t="shared" si="2309"/>
        <v>-0.50028075313915288</v>
      </c>
      <c r="U14088">
        <f t="shared" si="2310"/>
        <v>165580.93292844249</v>
      </c>
      <c r="V14088">
        <f t="shared" si="2311"/>
        <v>7358368454.0739489</v>
      </c>
    </row>
    <row r="14089" spans="2:22" x14ac:dyDescent="0.25">
      <c r="B14089">
        <v>-117.97</v>
      </c>
      <c r="C14089">
        <v>33.86</v>
      </c>
      <c r="D14089">
        <v>34</v>
      </c>
      <c r="E14089">
        <v>2138</v>
      </c>
      <c r="F14089">
        <v>490</v>
      </c>
      <c r="G14089">
        <v>1682</v>
      </c>
      <c r="H14089">
        <v>463</v>
      </c>
      <c r="I14089">
        <v>3.6006</v>
      </c>
      <c r="J14089">
        <v>161700</v>
      </c>
      <c r="M14089">
        <f t="shared" si="2302"/>
        <v>0.78784310403815205</v>
      </c>
      <c r="N14089">
        <f t="shared" si="2303"/>
        <v>-0.83019172097679883</v>
      </c>
      <c r="O14089">
        <f t="shared" si="2304"/>
        <v>0.45602828485720931</v>
      </c>
      <c r="P14089">
        <f t="shared" si="2305"/>
        <v>-0.22612391067587115</v>
      </c>
      <c r="Q14089">
        <f t="shared" si="2306"/>
        <v>-0.12306850900199214</v>
      </c>
      <c r="R14089">
        <f t="shared" si="2307"/>
        <v>0.21008739091910333</v>
      </c>
      <c r="S14089">
        <f t="shared" si="2308"/>
        <v>-0.10387455523827549</v>
      </c>
      <c r="T14089">
        <f t="shared" si="2309"/>
        <v>-4.2583274679340033E-2</v>
      </c>
      <c r="U14089">
        <f t="shared" si="2310"/>
        <v>197788.53100172992</v>
      </c>
      <c r="V14089">
        <f t="shared" si="2311"/>
        <v>1302382069.8628216</v>
      </c>
    </row>
    <row r="14090" spans="2:22" x14ac:dyDescent="0.25">
      <c r="B14090">
        <v>-117.99</v>
      </c>
      <c r="C14090">
        <v>34.06</v>
      </c>
      <c r="D14090">
        <v>32</v>
      </c>
      <c r="E14090">
        <v>2491</v>
      </c>
      <c r="F14090">
        <v>616</v>
      </c>
      <c r="G14090">
        <v>2660</v>
      </c>
      <c r="H14090">
        <v>595</v>
      </c>
      <c r="I14090">
        <v>2.5640000000000001</v>
      </c>
      <c r="J14090">
        <v>145800</v>
      </c>
      <c r="M14090">
        <f t="shared" si="2302"/>
        <v>0.77787913819632049</v>
      </c>
      <c r="N14090">
        <f t="shared" si="2303"/>
        <v>-0.73726054727284673</v>
      </c>
      <c r="O14090">
        <f t="shared" si="2304"/>
        <v>0.29625115365442217</v>
      </c>
      <c r="P14090">
        <f t="shared" si="2305"/>
        <v>-6.3250550051244803E-2</v>
      </c>
      <c r="Q14090">
        <f t="shared" si="2306"/>
        <v>0.17671069749529911</v>
      </c>
      <c r="R14090">
        <f t="shared" si="2307"/>
        <v>1.0755252254749152</v>
      </c>
      <c r="S14090">
        <f t="shared" si="2308"/>
        <v>0.24174275857278912</v>
      </c>
      <c r="T14090">
        <f t="shared" si="2309"/>
        <v>-0.70190679631836417</v>
      </c>
      <c r="U14090">
        <f t="shared" si="2310"/>
        <v>153840.55819263365</v>
      </c>
      <c r="V14090">
        <f t="shared" si="2311"/>
        <v>64650576.049128033</v>
      </c>
    </row>
    <row r="14091" spans="2:22" x14ac:dyDescent="0.25">
      <c r="B14091">
        <v>-122.06</v>
      </c>
      <c r="C14091">
        <v>37.35</v>
      </c>
      <c r="D14091">
        <v>31</v>
      </c>
      <c r="E14091">
        <v>1795</v>
      </c>
      <c r="F14091">
        <v>281</v>
      </c>
      <c r="G14091">
        <v>872</v>
      </c>
      <c r="H14091">
        <v>282</v>
      </c>
      <c r="I14091">
        <v>8.0599000000000007</v>
      </c>
      <c r="J14091">
        <v>381800</v>
      </c>
      <c r="M14091">
        <f t="shared" si="2302"/>
        <v>-1.2497879106168126</v>
      </c>
      <c r="N14091">
        <f t="shared" si="2303"/>
        <v>0.79145726015714268</v>
      </c>
      <c r="O14091">
        <f t="shared" si="2304"/>
        <v>0.21636258805302863</v>
      </c>
      <c r="P14091">
        <f t="shared" si="2305"/>
        <v>-0.38438329507883667</v>
      </c>
      <c r="Q14091">
        <f t="shared" si="2306"/>
        <v>-0.6203213197792451</v>
      </c>
      <c r="R14091">
        <f t="shared" si="2307"/>
        <v>-0.50668627573755065</v>
      </c>
      <c r="S14091">
        <f t="shared" si="2308"/>
        <v>-0.57778920523678079</v>
      </c>
      <c r="T14091">
        <f t="shared" si="2309"/>
        <v>2.7937290734249447</v>
      </c>
      <c r="U14091">
        <f t="shared" si="2310"/>
        <v>375492.4609548013</v>
      </c>
      <c r="V14091">
        <f t="shared" si="2311"/>
        <v>39785048.806706183</v>
      </c>
    </row>
    <row r="14092" spans="2:22" x14ac:dyDescent="0.25">
      <c r="B14092">
        <v>-121.94</v>
      </c>
      <c r="C14092">
        <v>38.369999999999997</v>
      </c>
      <c r="D14092">
        <v>17</v>
      </c>
      <c r="E14092">
        <v>7973</v>
      </c>
      <c r="F14092">
        <v>1591</v>
      </c>
      <c r="G14092">
        <v>2899</v>
      </c>
      <c r="H14092">
        <v>1502</v>
      </c>
      <c r="I14092">
        <v>2.8357000000000001</v>
      </c>
      <c r="J14092">
        <v>120100</v>
      </c>
      <c r="M14092">
        <f t="shared" si="2302"/>
        <v>-1.190004115565809</v>
      </c>
      <c r="N14092">
        <f t="shared" si="2303"/>
        <v>1.2654062460472897</v>
      </c>
      <c r="O14092">
        <f t="shared" si="2304"/>
        <v>-0.90207733036648119</v>
      </c>
      <c r="P14092">
        <f t="shared" si="2305"/>
        <v>2.4661312146632075</v>
      </c>
      <c r="Q14092">
        <f t="shared" si="2306"/>
        <v>2.4964307477719578</v>
      </c>
      <c r="R14092">
        <f t="shared" si="2307"/>
        <v>1.2870177024266933</v>
      </c>
      <c r="S14092">
        <f t="shared" si="2308"/>
        <v>2.6165526345321499</v>
      </c>
      <c r="T14092">
        <f t="shared" si="2309"/>
        <v>-0.52909355994047214</v>
      </c>
      <c r="U14092">
        <f t="shared" si="2310"/>
        <v>168961.22035276378</v>
      </c>
      <c r="V14092">
        <f t="shared" si="2311"/>
        <v>2387418854.3613372</v>
      </c>
    </row>
    <row r="14093" spans="2:22" x14ac:dyDescent="0.25">
      <c r="B14093">
        <v>-119.1</v>
      </c>
      <c r="C14093">
        <v>36.4</v>
      </c>
      <c r="D14093">
        <v>31</v>
      </c>
      <c r="E14093">
        <v>1533</v>
      </c>
      <c r="F14093">
        <v>361</v>
      </c>
      <c r="G14093">
        <v>1518</v>
      </c>
      <c r="H14093">
        <v>386</v>
      </c>
      <c r="I14093">
        <v>1.5608</v>
      </c>
      <c r="J14093">
        <v>51700</v>
      </c>
      <c r="M14093">
        <f t="shared" si="2302"/>
        <v>0.22487903397455822</v>
      </c>
      <c r="N14093">
        <f t="shared" si="2303"/>
        <v>0.3500341850633753</v>
      </c>
      <c r="O14093">
        <f t="shared" si="2304"/>
        <v>0.21636258805302863</v>
      </c>
      <c r="P14093">
        <f t="shared" si="2305"/>
        <v>-0.50526947208634976</v>
      </c>
      <c r="Q14093">
        <f t="shared" si="2306"/>
        <v>-0.42998531565398079</v>
      </c>
      <c r="R14093">
        <f t="shared" si="2307"/>
        <v>6.4962846065163532E-2</v>
      </c>
      <c r="S14093">
        <f t="shared" si="2308"/>
        <v>-0.30548465496139654</v>
      </c>
      <c r="T14093">
        <f t="shared" si="2309"/>
        <v>-1.3399864383290425</v>
      </c>
      <c r="U14093">
        <f t="shared" si="2310"/>
        <v>100528.10847805635</v>
      </c>
      <c r="V14093">
        <f t="shared" si="2311"/>
        <v>2384184177.5448389</v>
      </c>
    </row>
    <row r="14094" spans="2:22" x14ac:dyDescent="0.25">
      <c r="B14094">
        <v>-117.17</v>
      </c>
      <c r="C14094">
        <v>32.74</v>
      </c>
      <c r="D14094">
        <v>39</v>
      </c>
      <c r="E14094">
        <v>3803</v>
      </c>
      <c r="F14094">
        <v>806</v>
      </c>
      <c r="G14094">
        <v>1567</v>
      </c>
      <c r="H14094">
        <v>775</v>
      </c>
      <c r="I14094">
        <v>3.7039</v>
      </c>
      <c r="J14094">
        <v>361500</v>
      </c>
      <c r="M14094">
        <f t="shared" si="2302"/>
        <v>1.186401737711493</v>
      </c>
      <c r="N14094">
        <f t="shared" si="2303"/>
        <v>-1.3506062937189218</v>
      </c>
      <c r="O14094">
        <f t="shared" si="2304"/>
        <v>0.8554711128641771</v>
      </c>
      <c r="P14094">
        <f t="shared" si="2305"/>
        <v>0.54210313023065249</v>
      </c>
      <c r="Q14094">
        <f t="shared" si="2306"/>
        <v>0.62875870729280181</v>
      </c>
      <c r="R14094">
        <f t="shared" si="2307"/>
        <v>0.10832322836908458</v>
      </c>
      <c r="S14094">
        <f t="shared" si="2308"/>
        <v>0.71303909558787726</v>
      </c>
      <c r="T14094">
        <f t="shared" si="2309"/>
        <v>2.3120101536472395E-2</v>
      </c>
      <c r="U14094">
        <f t="shared" si="2310"/>
        <v>222445.03766013109</v>
      </c>
      <c r="V14094">
        <f t="shared" si="2311"/>
        <v>19336282551.342361</v>
      </c>
    </row>
    <row r="14095" spans="2:22" x14ac:dyDescent="0.25">
      <c r="B14095">
        <v>-117.34</v>
      </c>
      <c r="C14095">
        <v>33.159999999999997</v>
      </c>
      <c r="D14095">
        <v>31</v>
      </c>
      <c r="E14095">
        <v>2851</v>
      </c>
      <c r="F14095">
        <v>458</v>
      </c>
      <c r="G14095">
        <v>1286</v>
      </c>
      <c r="H14095">
        <v>467</v>
      </c>
      <c r="I14095">
        <v>4.5693999999999999</v>
      </c>
      <c r="J14095">
        <v>243700</v>
      </c>
      <c r="M14095">
        <f t="shared" si="2302"/>
        <v>1.1017080280559068</v>
      </c>
      <c r="N14095">
        <f t="shared" si="2303"/>
        <v>-1.1554508289406278</v>
      </c>
      <c r="O14095">
        <f t="shared" si="2304"/>
        <v>0.21636258805302863</v>
      </c>
      <c r="P14095">
        <f t="shared" si="2305"/>
        <v>0.10285259392854411</v>
      </c>
      <c r="Q14095">
        <f t="shared" si="2306"/>
        <v>-0.19920291065209786</v>
      </c>
      <c r="R14095">
        <f t="shared" si="2307"/>
        <v>-0.14033529055748303</v>
      </c>
      <c r="S14095">
        <f t="shared" si="2308"/>
        <v>-9.3401303304606872E-2</v>
      </c>
      <c r="T14095">
        <f t="shared" si="2309"/>
        <v>0.57361644340274232</v>
      </c>
      <c r="U14095">
        <f t="shared" si="2310"/>
        <v>232294.0724052499</v>
      </c>
      <c r="V14095">
        <f t="shared" si="2311"/>
        <v>130095184.29668182</v>
      </c>
    </row>
    <row r="14096" spans="2:22" x14ac:dyDescent="0.25">
      <c r="B14096">
        <v>-118.51</v>
      </c>
      <c r="C14096">
        <v>34.19</v>
      </c>
      <c r="D14096">
        <v>35</v>
      </c>
      <c r="E14096">
        <v>2537</v>
      </c>
      <c r="F14096">
        <v>418</v>
      </c>
      <c r="G14096">
        <v>1161</v>
      </c>
      <c r="H14096">
        <v>421</v>
      </c>
      <c r="I14096">
        <v>5.3028000000000004</v>
      </c>
      <c r="J14096">
        <v>229200</v>
      </c>
      <c r="M14096">
        <f t="shared" si="2302"/>
        <v>0.51881602630864287</v>
      </c>
      <c r="N14096">
        <f t="shared" si="2303"/>
        <v>-0.67685528436528086</v>
      </c>
      <c r="O14096">
        <f t="shared" si="2304"/>
        <v>0.53591685045860282</v>
      </c>
      <c r="P14096">
        <f t="shared" si="2305"/>
        <v>-4.2026259431605109E-2</v>
      </c>
      <c r="Q14096">
        <f t="shared" si="2306"/>
        <v>-0.29437091271472998</v>
      </c>
      <c r="R14096">
        <f t="shared" si="2307"/>
        <v>-0.25094851072054691</v>
      </c>
      <c r="S14096">
        <f t="shared" si="2308"/>
        <v>-0.21384370054179605</v>
      </c>
      <c r="T14096">
        <f t="shared" si="2309"/>
        <v>1.0400913332060036</v>
      </c>
      <c r="U14096">
        <f t="shared" si="2310"/>
        <v>270037.26122009387</v>
      </c>
      <c r="V14096">
        <f t="shared" si="2311"/>
        <v>1667681903.9581831</v>
      </c>
    </row>
    <row r="14097" spans="2:22" x14ac:dyDescent="0.25">
      <c r="B14097">
        <v>-122.31</v>
      </c>
      <c r="C14097">
        <v>40.49</v>
      </c>
      <c r="D14097">
        <v>18</v>
      </c>
      <c r="E14097">
        <v>4026</v>
      </c>
      <c r="F14097">
        <v>718</v>
      </c>
      <c r="G14097">
        <v>1731</v>
      </c>
      <c r="H14097">
        <v>705</v>
      </c>
      <c r="I14097">
        <v>3.35</v>
      </c>
      <c r="J14097">
        <v>118400</v>
      </c>
      <c r="M14097">
        <f t="shared" si="2302"/>
        <v>-1.374337483639732</v>
      </c>
      <c r="N14097">
        <f t="shared" si="2303"/>
        <v>2.2504766873091699</v>
      </c>
      <c r="O14097">
        <f t="shared" si="2304"/>
        <v>-0.82218876476508762</v>
      </c>
      <c r="P14097">
        <f t="shared" si="2305"/>
        <v>0.64499479997368847</v>
      </c>
      <c r="Q14097">
        <f t="shared" si="2306"/>
        <v>0.41938910275501107</v>
      </c>
      <c r="R14097">
        <f t="shared" si="2307"/>
        <v>0.25344777322302436</v>
      </c>
      <c r="S14097">
        <f t="shared" si="2308"/>
        <v>0.52975718674867633</v>
      </c>
      <c r="T14097">
        <f t="shared" si="2309"/>
        <v>-0.20197597632195957</v>
      </c>
      <c r="U14097">
        <f t="shared" si="2310"/>
        <v>163703.45097112632</v>
      </c>
      <c r="V14097">
        <f t="shared" si="2311"/>
        <v>2052402669.8932467</v>
      </c>
    </row>
    <row r="14098" spans="2:22" x14ac:dyDescent="0.25">
      <c r="B14098">
        <v>-117.79</v>
      </c>
      <c r="C14098">
        <v>33.840000000000003</v>
      </c>
      <c r="D14098">
        <v>9</v>
      </c>
      <c r="E14098">
        <v>10484</v>
      </c>
      <c r="F14098">
        <v>1603</v>
      </c>
      <c r="G14098">
        <v>4005</v>
      </c>
      <c r="H14098">
        <v>1419</v>
      </c>
      <c r="I14098">
        <v>8.3931000000000004</v>
      </c>
      <c r="J14098">
        <v>365300</v>
      </c>
      <c r="M14098">
        <f t="shared" si="2302"/>
        <v>0.87751879661465049</v>
      </c>
      <c r="N14098">
        <f t="shared" si="2303"/>
        <v>-0.83948483834719212</v>
      </c>
      <c r="O14098">
        <f t="shared" si="2304"/>
        <v>-1.5411858551776296</v>
      </c>
      <c r="P14098">
        <f t="shared" si="2305"/>
        <v>3.6247006439222349</v>
      </c>
      <c r="Q14098">
        <f t="shared" si="2306"/>
        <v>2.5249811483907472</v>
      </c>
      <c r="R14098">
        <f t="shared" si="2307"/>
        <v>2.2657234744294827</v>
      </c>
      <c r="S14098">
        <f t="shared" si="2308"/>
        <v>2.3992326569085258</v>
      </c>
      <c r="T14098">
        <f t="shared" si="2309"/>
        <v>3.0056590342682039</v>
      </c>
      <c r="U14098">
        <f t="shared" si="2310"/>
        <v>391272.11143256479</v>
      </c>
      <c r="V14098">
        <f t="shared" si="2311"/>
        <v>674550572.26556289</v>
      </c>
    </row>
    <row r="14099" spans="2:22" x14ac:dyDescent="0.25">
      <c r="B14099">
        <v>-121.9</v>
      </c>
      <c r="C14099">
        <v>37.25</v>
      </c>
      <c r="D14099">
        <v>28</v>
      </c>
      <c r="E14099">
        <v>2714</v>
      </c>
      <c r="F14099">
        <v>502</v>
      </c>
      <c r="G14099">
        <v>1389</v>
      </c>
      <c r="H14099">
        <v>490</v>
      </c>
      <c r="I14099">
        <v>5.7385000000000002</v>
      </c>
      <c r="J14099">
        <v>240400</v>
      </c>
      <c r="M14099">
        <f t="shared" si="2302"/>
        <v>-1.1700761838821458</v>
      </c>
      <c r="N14099">
        <f t="shared" si="2303"/>
        <v>0.74499167330516669</v>
      </c>
      <c r="O14099">
        <f t="shared" si="2304"/>
        <v>-2.3303108751152046E-2</v>
      </c>
      <c r="P14099">
        <f t="shared" si="2305"/>
        <v>3.9641119691791106E-2</v>
      </c>
      <c r="Q14099">
        <f t="shared" si="2306"/>
        <v>-9.4518108383202487E-2</v>
      </c>
      <c r="R14099">
        <f t="shared" si="2307"/>
        <v>-4.9189997143118398E-2</v>
      </c>
      <c r="S14099">
        <f t="shared" si="2308"/>
        <v>-3.3180104686012277E-2</v>
      </c>
      <c r="T14099">
        <f t="shared" si="2309"/>
        <v>1.3172158348248755</v>
      </c>
      <c r="U14099">
        <f t="shared" si="2310"/>
        <v>277895.24899370887</v>
      </c>
      <c r="V14099">
        <f t="shared" si="2311"/>
        <v>1405893697.1002259</v>
      </c>
    </row>
    <row r="14100" spans="2:22" x14ac:dyDescent="0.25">
      <c r="B14100">
        <v>-117.88</v>
      </c>
      <c r="C14100">
        <v>33.79</v>
      </c>
      <c r="D14100">
        <v>32</v>
      </c>
      <c r="E14100">
        <v>1484</v>
      </c>
      <c r="F14100">
        <v>295</v>
      </c>
      <c r="G14100">
        <v>928</v>
      </c>
      <c r="H14100">
        <v>295</v>
      </c>
      <c r="I14100">
        <v>5.1417999999999999</v>
      </c>
      <c r="J14100">
        <v>190300</v>
      </c>
      <c r="M14100">
        <f t="shared" si="2302"/>
        <v>0.83268095032640477</v>
      </c>
      <c r="N14100">
        <f t="shared" si="2303"/>
        <v>-0.86271763177318173</v>
      </c>
      <c r="O14100">
        <f t="shared" si="2304"/>
        <v>0.29625115365442217</v>
      </c>
      <c r="P14100">
        <f t="shared" si="2305"/>
        <v>-0.52787795557248762</v>
      </c>
      <c r="Q14100">
        <f t="shared" si="2306"/>
        <v>-0.58701251905732388</v>
      </c>
      <c r="R14100">
        <f t="shared" si="2307"/>
        <v>-0.45713155310449799</v>
      </c>
      <c r="S14100">
        <f t="shared" si="2308"/>
        <v>-0.54375113645235773</v>
      </c>
      <c r="T14100">
        <f t="shared" si="2309"/>
        <v>0.93768820086577287</v>
      </c>
      <c r="U14100">
        <f t="shared" si="2310"/>
        <v>253238.27209518926</v>
      </c>
      <c r="V14100">
        <f t="shared" si="2311"/>
        <v>3961226094.3280783</v>
      </c>
    </row>
    <row r="14101" spans="2:22" x14ac:dyDescent="0.25">
      <c r="B14101">
        <v>-122.29</v>
      </c>
      <c r="C14101">
        <v>37.799999999999997</v>
      </c>
      <c r="D14101">
        <v>52</v>
      </c>
      <c r="E14101">
        <v>1027</v>
      </c>
      <c r="F14101">
        <v>244</v>
      </c>
      <c r="G14101">
        <v>492</v>
      </c>
      <c r="H14101">
        <v>147</v>
      </c>
      <c r="I14101">
        <v>2.6093999999999999</v>
      </c>
      <c r="J14101">
        <v>81300</v>
      </c>
      <c r="M14101">
        <f t="shared" si="2302"/>
        <v>-1.3643735177979004</v>
      </c>
      <c r="N14101">
        <f t="shared" si="2303"/>
        <v>1.0005524009910298</v>
      </c>
      <c r="O14101">
        <f t="shared" si="2304"/>
        <v>1.8940224656822933</v>
      </c>
      <c r="P14101">
        <f t="shared" si="2305"/>
        <v>-0.73873666890238632</v>
      </c>
      <c r="Q14101">
        <f t="shared" si="2306"/>
        <v>-0.70835172168717986</v>
      </c>
      <c r="R14101">
        <f t="shared" si="2307"/>
        <v>-0.84295046503326487</v>
      </c>
      <c r="S14101">
        <f t="shared" si="2308"/>
        <v>-0.9312614579980969</v>
      </c>
      <c r="T14101">
        <f t="shared" si="2309"/>
        <v>-0.67303038508701973</v>
      </c>
      <c r="U14101">
        <f t="shared" si="2310"/>
        <v>182098.09798077401</v>
      </c>
      <c r="V14101">
        <f t="shared" si="2311"/>
        <v>10160256556.541718</v>
      </c>
    </row>
    <row r="14102" spans="2:22" x14ac:dyDescent="0.25">
      <c r="B14102">
        <v>-117.11</v>
      </c>
      <c r="C14102">
        <v>32.82</v>
      </c>
      <c r="D14102">
        <v>16</v>
      </c>
      <c r="E14102">
        <v>3980</v>
      </c>
      <c r="F14102">
        <v>682</v>
      </c>
      <c r="G14102">
        <v>3174</v>
      </c>
      <c r="H14102">
        <v>647</v>
      </c>
      <c r="I14102">
        <v>2.6606999999999998</v>
      </c>
      <c r="J14102">
        <v>175000</v>
      </c>
      <c r="M14102">
        <f t="shared" si="2302"/>
        <v>1.2162936352369949</v>
      </c>
      <c r="N14102">
        <f t="shared" si="2303"/>
        <v>-1.3134338242373425</v>
      </c>
      <c r="O14102">
        <f t="shared" si="2304"/>
        <v>-0.98196589596787476</v>
      </c>
      <c r="P14102">
        <f t="shared" si="2305"/>
        <v>0.62377050935404876</v>
      </c>
      <c r="Q14102">
        <f t="shared" si="2306"/>
        <v>0.33373790089864214</v>
      </c>
      <c r="R14102">
        <f t="shared" si="2307"/>
        <v>1.5303667867854338</v>
      </c>
      <c r="S14102">
        <f t="shared" si="2308"/>
        <v>0.37789503371048122</v>
      </c>
      <c r="T14102">
        <f t="shared" si="2309"/>
        <v>-0.64040131248420107</v>
      </c>
      <c r="U14102">
        <f t="shared" si="2310"/>
        <v>129179.73970853142</v>
      </c>
      <c r="V14102">
        <f t="shared" si="2311"/>
        <v>2099496253.1779327</v>
      </c>
    </row>
    <row r="14103" spans="2:22" x14ac:dyDescent="0.25">
      <c r="B14103">
        <v>-122.39</v>
      </c>
      <c r="C14103">
        <v>37.76</v>
      </c>
      <c r="D14103">
        <v>52</v>
      </c>
      <c r="E14103">
        <v>2316</v>
      </c>
      <c r="F14103">
        <v>468</v>
      </c>
      <c r="G14103">
        <v>1047</v>
      </c>
      <c r="H14103">
        <v>476</v>
      </c>
      <c r="I14103">
        <v>4.5057</v>
      </c>
      <c r="J14103">
        <v>321600</v>
      </c>
      <c r="M14103">
        <f t="shared" si="2302"/>
        <v>-1.4141933470070653</v>
      </c>
      <c r="N14103">
        <f t="shared" si="2303"/>
        <v>0.98196616625024014</v>
      </c>
      <c r="O14103">
        <f t="shared" si="2304"/>
        <v>1.8940224656822933</v>
      </c>
      <c r="P14103">
        <f t="shared" si="2305"/>
        <v>-0.14399513393030886</v>
      </c>
      <c r="Q14103">
        <f t="shared" si="2306"/>
        <v>-0.17541091013643981</v>
      </c>
      <c r="R14103">
        <f t="shared" si="2307"/>
        <v>-0.3518277675092612</v>
      </c>
      <c r="S14103">
        <f t="shared" si="2308"/>
        <v>-6.9836486453852459E-2</v>
      </c>
      <c r="T14103">
        <f t="shared" si="2309"/>
        <v>0.53310042147682513</v>
      </c>
      <c r="U14103">
        <f t="shared" si="2310"/>
        <v>270590.22167885717</v>
      </c>
      <c r="V14103">
        <f t="shared" si="2311"/>
        <v>2601997484.3721333</v>
      </c>
    </row>
    <row r="14104" spans="2:22" x14ac:dyDescent="0.25">
      <c r="B14104">
        <v>-118.21</v>
      </c>
      <c r="C14104">
        <v>34.03</v>
      </c>
      <c r="D14104">
        <v>45</v>
      </c>
      <c r="E14104">
        <v>1860</v>
      </c>
      <c r="F14104">
        <v>472</v>
      </c>
      <c r="G14104">
        <v>1893</v>
      </c>
      <c r="H14104">
        <v>456</v>
      </c>
      <c r="I14104">
        <v>2.6573000000000002</v>
      </c>
      <c r="J14104">
        <v>141800</v>
      </c>
      <c r="M14104">
        <f t="shared" si="2302"/>
        <v>0.66827551393615192</v>
      </c>
      <c r="N14104">
        <f t="shared" si="2303"/>
        <v>-0.75120022332843994</v>
      </c>
      <c r="O14104">
        <f t="shared" si="2304"/>
        <v>1.3348025064725384</v>
      </c>
      <c r="P14104">
        <f t="shared" si="2305"/>
        <v>-0.35439244963804145</v>
      </c>
      <c r="Q14104">
        <f t="shared" si="2306"/>
        <v>-0.16589410993017659</v>
      </c>
      <c r="R14104">
        <f t="shared" si="2307"/>
        <v>0.39680250655435517</v>
      </c>
      <c r="S14104">
        <f t="shared" si="2308"/>
        <v>-0.12220274612219559</v>
      </c>
      <c r="T14104">
        <f t="shared" si="2309"/>
        <v>-0.64256386310505043</v>
      </c>
      <c r="U14104">
        <f t="shared" si="2310"/>
        <v>178200.36401160544</v>
      </c>
      <c r="V14104">
        <f t="shared" si="2311"/>
        <v>1324986500.1773808</v>
      </c>
    </row>
    <row r="14105" spans="2:22" x14ac:dyDescent="0.25">
      <c r="B14105">
        <v>-118.12</v>
      </c>
      <c r="C14105">
        <v>34.01</v>
      </c>
      <c r="D14105">
        <v>40</v>
      </c>
      <c r="E14105">
        <v>1417</v>
      </c>
      <c r="F14105">
        <v>338</v>
      </c>
      <c r="G14105">
        <v>1068</v>
      </c>
      <c r="H14105">
        <v>331</v>
      </c>
      <c r="I14105">
        <v>2.4258999999999999</v>
      </c>
      <c r="J14105">
        <v>164600</v>
      </c>
      <c r="M14105">
        <f t="shared" si="2302"/>
        <v>0.71311336022439753</v>
      </c>
      <c r="N14105">
        <f t="shared" si="2303"/>
        <v>-0.76049334069883645</v>
      </c>
      <c r="O14105">
        <f t="shared" si="2304"/>
        <v>0.93535967846557067</v>
      </c>
      <c r="P14105">
        <f t="shared" si="2305"/>
        <v>-0.55879159625761499</v>
      </c>
      <c r="Q14105">
        <f t="shared" si="2306"/>
        <v>-0.48470691683999428</v>
      </c>
      <c r="R14105">
        <f t="shared" si="2307"/>
        <v>-0.33324474652186648</v>
      </c>
      <c r="S14105">
        <f t="shared" si="2308"/>
        <v>-0.44949186904934013</v>
      </c>
      <c r="T14105">
        <f t="shared" si="2309"/>
        <v>-0.7897445141828725</v>
      </c>
      <c r="U14105">
        <f t="shared" si="2310"/>
        <v>154151.88752283377</v>
      </c>
      <c r="V14105">
        <f t="shared" si="2311"/>
        <v>109163054.33551663</v>
      </c>
    </row>
    <row r="14106" spans="2:22" x14ac:dyDescent="0.25">
      <c r="B14106">
        <v>-117.17</v>
      </c>
      <c r="C14106">
        <v>34.08</v>
      </c>
      <c r="D14106">
        <v>5</v>
      </c>
      <c r="E14106">
        <v>1473</v>
      </c>
      <c r="F14106">
        <v>228</v>
      </c>
      <c r="G14106">
        <v>842</v>
      </c>
      <c r="H14106">
        <v>257</v>
      </c>
      <c r="I14106">
        <v>4.875</v>
      </c>
      <c r="J14106">
        <v>138100</v>
      </c>
      <c r="M14106">
        <f t="shared" si="2302"/>
        <v>1.186401737711493</v>
      </c>
      <c r="N14106">
        <f t="shared" si="2303"/>
        <v>-0.72796742990245356</v>
      </c>
      <c r="O14106">
        <f t="shared" si="2304"/>
        <v>-1.8607401175832039</v>
      </c>
      <c r="P14106">
        <f t="shared" si="2305"/>
        <v>-0.53295332941631457</v>
      </c>
      <c r="Q14106">
        <f t="shared" si="2306"/>
        <v>-0.74641892251223263</v>
      </c>
      <c r="R14106">
        <f t="shared" si="2307"/>
        <v>-0.53323344857668598</v>
      </c>
      <c r="S14106">
        <f t="shared" si="2308"/>
        <v>-0.64324702982220971</v>
      </c>
      <c r="T14106">
        <f t="shared" si="2309"/>
        <v>0.7679915815591053</v>
      </c>
      <c r="U14106">
        <f t="shared" si="2310"/>
        <v>187295.28387200332</v>
      </c>
      <c r="V14106">
        <f t="shared" si="2311"/>
        <v>2420175955.2469897</v>
      </c>
    </row>
    <row r="14107" spans="2:22" x14ac:dyDescent="0.25">
      <c r="B14107">
        <v>-122.48</v>
      </c>
      <c r="C14107">
        <v>37.71</v>
      </c>
      <c r="D14107">
        <v>39</v>
      </c>
      <c r="E14107">
        <v>3615</v>
      </c>
      <c r="F14107">
        <v>632</v>
      </c>
      <c r="G14107">
        <v>1571</v>
      </c>
      <c r="H14107">
        <v>615</v>
      </c>
      <c r="I14107">
        <v>5.1148999999999996</v>
      </c>
      <c r="J14107">
        <v>314200</v>
      </c>
      <c r="M14107">
        <f t="shared" si="2302"/>
        <v>-1.4590311932953182</v>
      </c>
      <c r="N14107">
        <f t="shared" si="2303"/>
        <v>0.95873337282425375</v>
      </c>
      <c r="O14107">
        <f t="shared" si="2304"/>
        <v>0.8554711128641771</v>
      </c>
      <c r="P14107">
        <f t="shared" si="2305"/>
        <v>0.45536037726342943</v>
      </c>
      <c r="Q14107">
        <f t="shared" si="2306"/>
        <v>0.21477789832035199</v>
      </c>
      <c r="R14107">
        <f t="shared" si="2307"/>
        <v>0.11186285141430262</v>
      </c>
      <c r="S14107">
        <f t="shared" si="2308"/>
        <v>0.29410901824113223</v>
      </c>
      <c r="T14107">
        <f t="shared" si="2309"/>
        <v>0.92057860918905088</v>
      </c>
      <c r="U14107">
        <f t="shared" si="2310"/>
        <v>276908.93307681126</v>
      </c>
      <c r="V14107">
        <f t="shared" si="2311"/>
        <v>1390623672.2697415</v>
      </c>
    </row>
    <row r="14108" spans="2:22" x14ac:dyDescent="0.25">
      <c r="B14108">
        <v>-118.21</v>
      </c>
      <c r="C14108">
        <v>33.79</v>
      </c>
      <c r="D14108">
        <v>33</v>
      </c>
      <c r="E14108">
        <v>32</v>
      </c>
      <c r="F14108">
        <v>18</v>
      </c>
      <c r="G14108">
        <v>96</v>
      </c>
      <c r="H14108">
        <v>36</v>
      </c>
      <c r="I14108">
        <v>4.5937999999999999</v>
      </c>
      <c r="J14108">
        <v>112500</v>
      </c>
      <c r="M14108">
        <f t="shared" si="2302"/>
        <v>0.66827551393615192</v>
      </c>
      <c r="N14108">
        <f t="shared" si="2303"/>
        <v>-0.86271763177318173</v>
      </c>
      <c r="O14108">
        <f t="shared" si="2304"/>
        <v>0.37613971925581574</v>
      </c>
      <c r="P14108">
        <f t="shared" si="2305"/>
        <v>-1.1978273029576363</v>
      </c>
      <c r="Q14108">
        <f t="shared" si="2306"/>
        <v>-1.2460509333410514</v>
      </c>
      <c r="R14108">
        <f t="shared" si="2307"/>
        <v>-1.1933731465098512</v>
      </c>
      <c r="S14108">
        <f t="shared" si="2308"/>
        <v>-1.2218941991574013</v>
      </c>
      <c r="T14108">
        <f t="shared" si="2309"/>
        <v>0.58913592432883932</v>
      </c>
      <c r="U14108">
        <f t="shared" si="2310"/>
        <v>222511.2343583444</v>
      </c>
      <c r="V14108">
        <f t="shared" si="2311"/>
        <v>12102471685.046576</v>
      </c>
    </row>
    <row r="14109" spans="2:22" x14ac:dyDescent="0.25">
      <c r="B14109">
        <v>-118.25</v>
      </c>
      <c r="C14109">
        <v>33.799999999999997</v>
      </c>
      <c r="D14109">
        <v>36</v>
      </c>
      <c r="E14109">
        <v>1697</v>
      </c>
      <c r="F14109">
        <v>394</v>
      </c>
      <c r="G14109">
        <v>1274</v>
      </c>
      <c r="H14109">
        <v>396</v>
      </c>
      <c r="I14109">
        <v>3.35</v>
      </c>
      <c r="J14109">
        <v>163100</v>
      </c>
      <c r="M14109">
        <f t="shared" si="2302"/>
        <v>0.64834758225248168</v>
      </c>
      <c r="N14109">
        <f t="shared" si="2303"/>
        <v>-0.85807107308798514</v>
      </c>
      <c r="O14109">
        <f t="shared" si="2304"/>
        <v>0.61580541605999639</v>
      </c>
      <c r="P14109">
        <f t="shared" si="2305"/>
        <v>-0.42960026205111257</v>
      </c>
      <c r="Q14109">
        <f t="shared" si="2306"/>
        <v>-0.35147171395230925</v>
      </c>
      <c r="R14109">
        <f t="shared" si="2307"/>
        <v>-0.15095415969313716</v>
      </c>
      <c r="S14109">
        <f t="shared" si="2308"/>
        <v>-0.27930152512722495</v>
      </c>
      <c r="T14109">
        <f t="shared" si="2309"/>
        <v>-0.20197597632195957</v>
      </c>
      <c r="U14109">
        <f t="shared" si="2310"/>
        <v>187750.4625835575</v>
      </c>
      <c r="V14109">
        <f t="shared" si="2311"/>
        <v>607645305.5833683</v>
      </c>
    </row>
    <row r="14110" spans="2:22" x14ac:dyDescent="0.25">
      <c r="B14110">
        <v>-117.99</v>
      </c>
      <c r="C14110">
        <v>33.71</v>
      </c>
      <c r="D14110">
        <v>18</v>
      </c>
      <c r="E14110">
        <v>1994</v>
      </c>
      <c r="F14110">
        <v>578</v>
      </c>
      <c r="G14110">
        <v>3031</v>
      </c>
      <c r="H14110">
        <v>577</v>
      </c>
      <c r="I14110">
        <v>2.7614000000000001</v>
      </c>
      <c r="J14110">
        <v>237500</v>
      </c>
      <c r="M14110">
        <f t="shared" si="2302"/>
        <v>0.77787913819632049</v>
      </c>
      <c r="N14110">
        <f t="shared" si="2303"/>
        <v>-0.89989010125476132</v>
      </c>
      <c r="O14110">
        <f t="shared" si="2304"/>
        <v>-0.82218876476508762</v>
      </c>
      <c r="P14110">
        <f t="shared" si="2305"/>
        <v>-0.29256516826778672</v>
      </c>
      <c r="Q14110">
        <f t="shared" si="2306"/>
        <v>8.630109553579858E-2</v>
      </c>
      <c r="R14110">
        <f t="shared" si="2307"/>
        <v>1.4038252629188888</v>
      </c>
      <c r="S14110">
        <f t="shared" si="2308"/>
        <v>0.19461312487128032</v>
      </c>
      <c r="T14110">
        <f t="shared" si="2309"/>
        <v>-0.5763516514490381</v>
      </c>
      <c r="U14110">
        <f t="shared" si="2310"/>
        <v>133881.58548017184</v>
      </c>
      <c r="V14110">
        <f t="shared" si="2311"/>
        <v>10736775827.602936</v>
      </c>
    </row>
    <row r="14111" spans="2:22" x14ac:dyDescent="0.25">
      <c r="B14111">
        <v>-122.9</v>
      </c>
      <c r="C14111">
        <v>38.28</v>
      </c>
      <c r="D14111">
        <v>52</v>
      </c>
      <c r="E14111">
        <v>1275</v>
      </c>
      <c r="F14111">
        <v>218</v>
      </c>
      <c r="G14111">
        <v>627</v>
      </c>
      <c r="H14111">
        <v>185</v>
      </c>
      <c r="I14111">
        <v>2.3481999999999998</v>
      </c>
      <c r="J14111">
        <v>163500</v>
      </c>
      <c r="M14111">
        <f t="shared" si="2302"/>
        <v>-1.6682744759738237</v>
      </c>
      <c r="N14111">
        <f t="shared" si="2303"/>
        <v>1.2235872178805136</v>
      </c>
      <c r="O14111">
        <f t="shared" si="2304"/>
        <v>1.8940224656822933</v>
      </c>
      <c r="P14111">
        <f t="shared" si="2305"/>
        <v>-0.62431005860519839</v>
      </c>
      <c r="Q14111">
        <f t="shared" si="2306"/>
        <v>-0.77021092302789074</v>
      </c>
      <c r="R14111">
        <f t="shared" si="2307"/>
        <v>-0.7234881872571558</v>
      </c>
      <c r="S14111">
        <f t="shared" si="2308"/>
        <v>-0.83176556462824491</v>
      </c>
      <c r="T14111">
        <f t="shared" si="2309"/>
        <v>-0.83916515631228816</v>
      </c>
      <c r="U14111">
        <f t="shared" si="2310"/>
        <v>170071.22288173251</v>
      </c>
      <c r="V14111">
        <f t="shared" si="2311"/>
        <v>43180970.161404893</v>
      </c>
    </row>
    <row r="14112" spans="2:22" x14ac:dyDescent="0.25">
      <c r="B14112">
        <v>-120.98</v>
      </c>
      <c r="C14112">
        <v>37.68</v>
      </c>
      <c r="D14112">
        <v>27</v>
      </c>
      <c r="E14112">
        <v>4006</v>
      </c>
      <c r="F14112">
        <v>762</v>
      </c>
      <c r="G14112">
        <v>1806</v>
      </c>
      <c r="H14112">
        <v>718</v>
      </c>
      <c r="I14112">
        <v>3.1848000000000001</v>
      </c>
      <c r="J14112">
        <v>112800</v>
      </c>
      <c r="M14112">
        <f t="shared" ref="M14112:M14168" si="2312">STANDARDIZE(B14112,$B$4,$B$5)</f>
        <v>-0.71173375515780124</v>
      </c>
      <c r="N14112">
        <f t="shared" ref="N14112:N14168" si="2313">STANDARDIZE(C14112,$C$4,$C$5)</f>
        <v>0.94479369676866065</v>
      </c>
      <c r="O14112">
        <f t="shared" ref="O14112:O14168" si="2314">STANDARDIZE(D14112,$D$4,$D$5)</f>
        <v>-0.1031916743525456</v>
      </c>
      <c r="P14112">
        <f t="shared" ref="P14112:P14168" si="2315">STANDARDIZE(E14112,$E$4,$E$5)</f>
        <v>0.63576684753036683</v>
      </c>
      <c r="Q14112">
        <f t="shared" ref="Q14112:Q14168" si="2316">STANDARDIZE(F14112,$F$4,$F$5)</f>
        <v>0.52407390502390649</v>
      </c>
      <c r="R14112">
        <f t="shared" ref="R14112:R14168" si="2317">STANDARDIZE(G14112,$G$4,$G$5)</f>
        <v>0.31981570532086273</v>
      </c>
      <c r="S14112">
        <f t="shared" ref="S14112:S14168" si="2318">STANDARDIZE(H14112,$H$4,$H$5)</f>
        <v>0.56379525553309928</v>
      </c>
      <c r="T14112">
        <f t="shared" ref="T14112:T14168" si="2319">STANDARDIZE(I14112,$I$4,$I$5)</f>
        <v>-0.30705049472323953</v>
      </c>
      <c r="U14112">
        <f t="shared" ref="U14112:U14168" si="2320">SUMPRODUCT(M14112:T14112,$M$5:$T$5) + $U$5</f>
        <v>175551.89137368873</v>
      </c>
      <c r="V14112">
        <f t="shared" ref="V14112:V14168" si="2321">(J14112-U14112)^2</f>
        <v>3937799870.9752307</v>
      </c>
    </row>
    <row r="14113" spans="2:22" x14ac:dyDescent="0.25">
      <c r="B14113">
        <v>-119.83</v>
      </c>
      <c r="C14113">
        <v>36.72</v>
      </c>
      <c r="D14113">
        <v>28</v>
      </c>
      <c r="E14113">
        <v>60</v>
      </c>
      <c r="F14113">
        <v>10</v>
      </c>
      <c r="G14113">
        <v>46</v>
      </c>
      <c r="H14113">
        <v>13</v>
      </c>
      <c r="I14113">
        <v>4.3499999999999996</v>
      </c>
      <c r="J14113">
        <v>67500</v>
      </c>
      <c r="M14113">
        <f t="shared" si="2312"/>
        <v>-0.13880571925236868</v>
      </c>
      <c r="N14113">
        <f t="shared" si="2313"/>
        <v>0.49872406298969663</v>
      </c>
      <c r="O14113">
        <f t="shared" si="2314"/>
        <v>-2.3303108751152046E-2</v>
      </c>
      <c r="P14113">
        <f t="shared" si="2315"/>
        <v>-1.1849081695369861</v>
      </c>
      <c r="Q14113">
        <f t="shared" si="2316"/>
        <v>-1.2650845337535779</v>
      </c>
      <c r="R14113">
        <f t="shared" si="2317"/>
        <v>-1.2376184345750767</v>
      </c>
      <c r="S14113">
        <f t="shared" si="2318"/>
        <v>-1.2821153977759958</v>
      </c>
      <c r="T14113">
        <f t="shared" si="2319"/>
        <v>0.43406832392791878</v>
      </c>
      <c r="U14113">
        <f t="shared" si="2320"/>
        <v>202142.50037655656</v>
      </c>
      <c r="V14113">
        <f t="shared" si="2321"/>
        <v>18128602907.651035</v>
      </c>
    </row>
    <row r="14114" spans="2:22" x14ac:dyDescent="0.25">
      <c r="B14114">
        <v>-118.38</v>
      </c>
      <c r="C14114">
        <v>33.85</v>
      </c>
      <c r="D14114">
        <v>31</v>
      </c>
      <c r="E14114">
        <v>3533</v>
      </c>
      <c r="F14114">
        <v>729</v>
      </c>
      <c r="G14114">
        <v>1647</v>
      </c>
      <c r="H14114">
        <v>679</v>
      </c>
      <c r="I14114">
        <v>5.5842999999999998</v>
      </c>
      <c r="J14114">
        <v>384600</v>
      </c>
      <c r="M14114">
        <f t="shared" si="2312"/>
        <v>0.58358180428056583</v>
      </c>
      <c r="N14114">
        <f t="shared" si="2313"/>
        <v>-0.83483827966199542</v>
      </c>
      <c r="O14114">
        <f t="shared" si="2314"/>
        <v>0.21636258805302863</v>
      </c>
      <c r="P14114">
        <f t="shared" si="2315"/>
        <v>0.41752577224581083</v>
      </c>
      <c r="Q14114">
        <f t="shared" si="2316"/>
        <v>0.4455603033222349</v>
      </c>
      <c r="R14114">
        <f t="shared" si="2317"/>
        <v>0.17911568927344546</v>
      </c>
      <c r="S14114">
        <f t="shared" si="2318"/>
        <v>0.46168104917983027</v>
      </c>
      <c r="T14114">
        <f t="shared" si="2319"/>
        <v>1.2191378037263441</v>
      </c>
      <c r="U14114">
        <f t="shared" si="2320"/>
        <v>284703.54769047134</v>
      </c>
      <c r="V14114">
        <f t="shared" si="2321"/>
        <v>9979301184.0299339</v>
      </c>
    </row>
    <row r="14115" spans="2:22" x14ac:dyDescent="0.25">
      <c r="B14115">
        <v>-119.02</v>
      </c>
      <c r="C14115">
        <v>35.299999999999997</v>
      </c>
      <c r="D14115">
        <v>10</v>
      </c>
      <c r="E14115">
        <v>7397</v>
      </c>
      <c r="F14115">
        <v>1369</v>
      </c>
      <c r="G14115">
        <v>4611</v>
      </c>
      <c r="H14115">
        <v>1310</v>
      </c>
      <c r="I14115">
        <v>3.6368999999999998</v>
      </c>
      <c r="J14115">
        <v>81600</v>
      </c>
      <c r="M14115">
        <f t="shared" si="2312"/>
        <v>0.2647348973418916</v>
      </c>
      <c r="N14115">
        <f t="shared" si="2313"/>
        <v>-0.16108727030835449</v>
      </c>
      <c r="O14115">
        <f t="shared" si="2314"/>
        <v>-1.4612972895762359</v>
      </c>
      <c r="P14115">
        <f t="shared" si="2315"/>
        <v>2.2003661842955449</v>
      </c>
      <c r="Q14115">
        <f t="shared" si="2316"/>
        <v>1.9682483363243493</v>
      </c>
      <c r="R14115">
        <f t="shared" si="2317"/>
        <v>2.8019763657800163</v>
      </c>
      <c r="S14115">
        <f t="shared" si="2318"/>
        <v>2.1138365417160556</v>
      </c>
      <c r="T14115">
        <f t="shared" si="2319"/>
        <v>-1.9494866580269582E-2</v>
      </c>
      <c r="U14115">
        <f t="shared" si="2320"/>
        <v>182210.16050036415</v>
      </c>
      <c r="V14115">
        <f t="shared" si="2321"/>
        <v>10122404395.909033</v>
      </c>
    </row>
    <row r="14116" spans="2:22" x14ac:dyDescent="0.25">
      <c r="B14116">
        <v>-117.98</v>
      </c>
      <c r="C14116">
        <v>33.65</v>
      </c>
      <c r="D14116">
        <v>22</v>
      </c>
      <c r="E14116">
        <v>3335</v>
      </c>
      <c r="F14116">
        <v>754</v>
      </c>
      <c r="G14116">
        <v>1500</v>
      </c>
      <c r="H14116">
        <v>719</v>
      </c>
      <c r="I14116">
        <v>3.7315</v>
      </c>
      <c r="J14116">
        <v>197900</v>
      </c>
      <c r="M14116">
        <f t="shared" si="2312"/>
        <v>0.78286112111723272</v>
      </c>
      <c r="N14116">
        <f t="shared" si="2313"/>
        <v>-0.92776945336594752</v>
      </c>
      <c r="O14116">
        <f t="shared" si="2314"/>
        <v>-0.50263450235951335</v>
      </c>
      <c r="P14116">
        <f t="shared" si="2315"/>
        <v>0.32616904305692695</v>
      </c>
      <c r="Q14116">
        <f t="shared" si="2316"/>
        <v>0.50504030461138005</v>
      </c>
      <c r="R14116">
        <f t="shared" si="2317"/>
        <v>4.903454236168233E-2</v>
      </c>
      <c r="S14116">
        <f t="shared" si="2318"/>
        <v>0.56641356851651647</v>
      </c>
      <c r="T14116">
        <f t="shared" si="2319"/>
        <v>4.0674924223369088E-2</v>
      </c>
      <c r="U14116">
        <f t="shared" si="2320"/>
        <v>188952.71246058724</v>
      </c>
      <c r="V14116">
        <f t="shared" si="2321"/>
        <v>80053954.312930882</v>
      </c>
    </row>
    <row r="14117" spans="2:22" x14ac:dyDescent="0.25">
      <c r="B14117">
        <v>-121.83</v>
      </c>
      <c r="C14117">
        <v>36.979999999999997</v>
      </c>
      <c r="D14117">
        <v>19</v>
      </c>
      <c r="E14117">
        <v>4431</v>
      </c>
      <c r="F14117">
        <v>705</v>
      </c>
      <c r="G14117">
        <v>1764</v>
      </c>
      <c r="H14117">
        <v>679</v>
      </c>
      <c r="I14117">
        <v>4.3320999999999996</v>
      </c>
      <c r="J14117">
        <v>298600</v>
      </c>
      <c r="M14117">
        <f t="shared" si="2312"/>
        <v>-1.1352023034357246</v>
      </c>
      <c r="N14117">
        <f t="shared" si="2313"/>
        <v>0.6195345888048317</v>
      </c>
      <c r="O14117">
        <f t="shared" si="2314"/>
        <v>-0.74230019916369405</v>
      </c>
      <c r="P14117">
        <f t="shared" si="2315"/>
        <v>0.83186083695095092</v>
      </c>
      <c r="Q14117">
        <f t="shared" si="2316"/>
        <v>0.38845950208465563</v>
      </c>
      <c r="R14117">
        <f t="shared" si="2317"/>
        <v>0.28264966334607328</v>
      </c>
      <c r="S14117">
        <f t="shared" si="2318"/>
        <v>0.46168104917983027</v>
      </c>
      <c r="T14117">
        <f t="shared" si="2319"/>
        <v>0.42268313095344595</v>
      </c>
      <c r="U14117">
        <f t="shared" si="2320"/>
        <v>207161.09696339551</v>
      </c>
      <c r="V14117">
        <f t="shared" si="2321"/>
        <v>8361072988.5375576</v>
      </c>
    </row>
    <row r="14118" spans="2:22" x14ac:dyDescent="0.25">
      <c r="B14118">
        <v>-118.13</v>
      </c>
      <c r="C14118">
        <v>33.880000000000003</v>
      </c>
      <c r="D14118">
        <v>32</v>
      </c>
      <c r="E14118">
        <v>1788</v>
      </c>
      <c r="F14118">
        <v>459</v>
      </c>
      <c r="G14118">
        <v>1131</v>
      </c>
      <c r="H14118">
        <v>461</v>
      </c>
      <c r="I14118">
        <v>3.5278</v>
      </c>
      <c r="J14118">
        <v>166100</v>
      </c>
      <c r="M14118">
        <f t="shared" si="2312"/>
        <v>0.7081313773034853</v>
      </c>
      <c r="N14118">
        <f t="shared" si="2313"/>
        <v>-0.82089860360640232</v>
      </c>
      <c r="O14118">
        <f t="shared" si="2314"/>
        <v>0.29625115365442217</v>
      </c>
      <c r="P14118">
        <f t="shared" si="2315"/>
        <v>-0.38761307843399923</v>
      </c>
      <c r="Q14118">
        <f t="shared" si="2316"/>
        <v>-0.19682371060053205</v>
      </c>
      <c r="R14118">
        <f t="shared" si="2317"/>
        <v>-0.27749568355968224</v>
      </c>
      <c r="S14118">
        <f t="shared" si="2318"/>
        <v>-0.10911118120510981</v>
      </c>
      <c r="T14118">
        <f t="shared" si="2319"/>
        <v>-8.8887299737531178E-2</v>
      </c>
      <c r="U14118">
        <f t="shared" si="2320"/>
        <v>189768.28590057272</v>
      </c>
      <c r="V14118">
        <f t="shared" si="2321"/>
        <v>560187757.47124958</v>
      </c>
    </row>
    <row r="14119" spans="2:22" x14ac:dyDescent="0.25">
      <c r="B14119">
        <v>-122.47</v>
      </c>
      <c r="C14119">
        <v>37.76</v>
      </c>
      <c r="D14119">
        <v>48</v>
      </c>
      <c r="E14119">
        <v>2064</v>
      </c>
      <c r="F14119">
        <v>484</v>
      </c>
      <c r="G14119">
        <v>1055</v>
      </c>
      <c r="H14119">
        <v>467</v>
      </c>
      <c r="I14119">
        <v>2.8711000000000002</v>
      </c>
      <c r="J14119">
        <v>329600</v>
      </c>
      <c r="M14119">
        <f t="shared" si="2312"/>
        <v>-1.4540492103743989</v>
      </c>
      <c r="N14119">
        <f t="shared" si="2313"/>
        <v>0.98196616625024014</v>
      </c>
      <c r="O14119">
        <f t="shared" si="2314"/>
        <v>1.574468203276719</v>
      </c>
      <c r="P14119">
        <f t="shared" si="2315"/>
        <v>-0.26026733471616109</v>
      </c>
      <c r="Q14119">
        <f t="shared" si="2316"/>
        <v>-0.13734370931138695</v>
      </c>
      <c r="R14119">
        <f t="shared" si="2317"/>
        <v>-0.34474852141882512</v>
      </c>
      <c r="S14119">
        <f t="shared" si="2318"/>
        <v>-9.3401303304606872E-2</v>
      </c>
      <c r="T14119">
        <f t="shared" si="2319"/>
        <v>-0.50657759171162642</v>
      </c>
      <c r="U14119">
        <f t="shared" si="2320"/>
        <v>193546.56581868173</v>
      </c>
      <c r="V14119">
        <f t="shared" si="2321"/>
        <v>18510536952.530304</v>
      </c>
    </row>
    <row r="14120" spans="2:22" x14ac:dyDescent="0.25">
      <c r="B14120">
        <v>-117.96</v>
      </c>
      <c r="C14120">
        <v>33.65</v>
      </c>
      <c r="D14120">
        <v>21</v>
      </c>
      <c r="E14120">
        <v>2030</v>
      </c>
      <c r="F14120">
        <v>318</v>
      </c>
      <c r="G14120">
        <v>910</v>
      </c>
      <c r="H14120">
        <v>311</v>
      </c>
      <c r="I14120">
        <v>7.8452999999999999</v>
      </c>
      <c r="J14120">
        <v>343300</v>
      </c>
      <c r="M14120">
        <f t="shared" si="2312"/>
        <v>0.79282508695907139</v>
      </c>
      <c r="N14120">
        <f t="shared" si="2313"/>
        <v>-0.92776945336594752</v>
      </c>
      <c r="O14120">
        <f t="shared" si="2314"/>
        <v>-0.58252306796090692</v>
      </c>
      <c r="P14120">
        <f t="shared" si="2315"/>
        <v>-0.27595485386980784</v>
      </c>
      <c r="Q14120">
        <f t="shared" si="2316"/>
        <v>-0.53229091787131033</v>
      </c>
      <c r="R14120">
        <f t="shared" si="2317"/>
        <v>-0.47305985680797918</v>
      </c>
      <c r="S14120">
        <f t="shared" si="2318"/>
        <v>-0.50185812871768321</v>
      </c>
      <c r="T14120">
        <f t="shared" si="2319"/>
        <v>2.6572339665913201</v>
      </c>
      <c r="U14120">
        <f t="shared" si="2320"/>
        <v>348188.0064980092</v>
      </c>
      <c r="V14120">
        <f t="shared" si="2321"/>
        <v>23892607.524580155</v>
      </c>
    </row>
    <row r="14121" spans="2:22" x14ac:dyDescent="0.25">
      <c r="B14121">
        <v>-117.94</v>
      </c>
      <c r="C14121">
        <v>34.049999999999997</v>
      </c>
      <c r="D14121">
        <v>34</v>
      </c>
      <c r="E14121">
        <v>1729</v>
      </c>
      <c r="F14121">
        <v>324</v>
      </c>
      <c r="G14121">
        <v>1341</v>
      </c>
      <c r="H14121">
        <v>324</v>
      </c>
      <c r="I14121">
        <v>3.7707999999999999</v>
      </c>
      <c r="J14121">
        <v>163500</v>
      </c>
      <c r="M14121">
        <f t="shared" si="2312"/>
        <v>0.80278905280090296</v>
      </c>
      <c r="N14121">
        <f t="shared" si="2313"/>
        <v>-0.74190710595804665</v>
      </c>
      <c r="O14121">
        <f t="shared" si="2314"/>
        <v>0.45602828485720931</v>
      </c>
      <c r="P14121">
        <f t="shared" si="2315"/>
        <v>-0.41483553814179797</v>
      </c>
      <c r="Q14121">
        <f t="shared" si="2316"/>
        <v>-0.51801571756191556</v>
      </c>
      <c r="R14121">
        <f t="shared" si="2317"/>
        <v>-9.1665473685734924E-2</v>
      </c>
      <c r="S14121">
        <f t="shared" si="2318"/>
        <v>-0.4678200599332602</v>
      </c>
      <c r="T14121">
        <f t="shared" si="2319"/>
        <v>6.5671465223189243E-2</v>
      </c>
      <c r="U14121">
        <f t="shared" si="2320"/>
        <v>199513.57159735166</v>
      </c>
      <c r="V14121">
        <f t="shared" si="2321"/>
        <v>1296977339.1975744</v>
      </c>
    </row>
    <row r="14122" spans="2:22" x14ac:dyDescent="0.25">
      <c r="B14122">
        <v>-122.13</v>
      </c>
      <c r="C14122">
        <v>37.700000000000003</v>
      </c>
      <c r="D14122">
        <v>19</v>
      </c>
      <c r="E14122">
        <v>3516</v>
      </c>
      <c r="F14122">
        <v>710</v>
      </c>
      <c r="G14122">
        <v>1810</v>
      </c>
      <c r="H14122">
        <v>703</v>
      </c>
      <c r="I14122">
        <v>3.9032</v>
      </c>
      <c r="J14122">
        <v>218000</v>
      </c>
      <c r="M14122">
        <f t="shared" si="2312"/>
        <v>-1.2846617910632265</v>
      </c>
      <c r="N14122">
        <f t="shared" si="2313"/>
        <v>0.95408681413905716</v>
      </c>
      <c r="O14122">
        <f t="shared" si="2314"/>
        <v>-0.74230019916369405</v>
      </c>
      <c r="P14122">
        <f t="shared" si="2315"/>
        <v>0.40968201266898752</v>
      </c>
      <c r="Q14122">
        <f t="shared" si="2316"/>
        <v>0.40035550234248468</v>
      </c>
      <c r="R14122">
        <f t="shared" si="2317"/>
        <v>0.32335532836608077</v>
      </c>
      <c r="S14122">
        <f t="shared" si="2318"/>
        <v>0.52452056078184195</v>
      </c>
      <c r="T14122">
        <f t="shared" si="2319"/>
        <v>0.14988373057627322</v>
      </c>
      <c r="U14122">
        <f t="shared" si="2320"/>
        <v>189005.76604866199</v>
      </c>
      <c r="V14122">
        <f t="shared" si="2321"/>
        <v>840665602.42492199</v>
      </c>
    </row>
    <row r="14123" spans="2:22" x14ac:dyDescent="0.25">
      <c r="B14123">
        <v>-122.42</v>
      </c>
      <c r="C14123">
        <v>37.75</v>
      </c>
      <c r="D14123">
        <v>52</v>
      </c>
      <c r="E14123">
        <v>1564</v>
      </c>
      <c r="F14123">
        <v>396</v>
      </c>
      <c r="G14123">
        <v>1162</v>
      </c>
      <c r="H14123">
        <v>374</v>
      </c>
      <c r="I14123">
        <v>3</v>
      </c>
      <c r="J14123">
        <v>275000</v>
      </c>
      <c r="M14123">
        <f t="shared" si="2312"/>
        <v>-1.4291392957698164</v>
      </c>
      <c r="N14123">
        <f t="shared" si="2313"/>
        <v>0.97731960756504355</v>
      </c>
      <c r="O14123">
        <f t="shared" si="2314"/>
        <v>1.8940224656822933</v>
      </c>
      <c r="P14123">
        <f t="shared" si="2315"/>
        <v>-0.49096614579920123</v>
      </c>
      <c r="Q14123">
        <f t="shared" si="2316"/>
        <v>-0.3467133138491777</v>
      </c>
      <c r="R14123">
        <f t="shared" si="2317"/>
        <v>-0.2500636049592424</v>
      </c>
      <c r="S14123">
        <f t="shared" si="2318"/>
        <v>-0.33690441076240241</v>
      </c>
      <c r="T14123">
        <f t="shared" si="2319"/>
        <v>-0.42459148140941716</v>
      </c>
      <c r="U14123">
        <f t="shared" si="2320"/>
        <v>203862.33429642685</v>
      </c>
      <c r="V14123">
        <f t="shared" si="2321"/>
        <v>5060567481.7533274</v>
      </c>
    </row>
    <row r="14124" spans="2:22" x14ac:dyDescent="0.25">
      <c r="B14124">
        <v>-121.51</v>
      </c>
      <c r="C14124">
        <v>37.020000000000003</v>
      </c>
      <c r="D14124">
        <v>19</v>
      </c>
      <c r="E14124">
        <v>2372</v>
      </c>
      <c r="F14124">
        <v>394</v>
      </c>
      <c r="G14124">
        <v>1142</v>
      </c>
      <c r="H14124">
        <v>365</v>
      </c>
      <c r="I14124">
        <v>4.0237999999999996</v>
      </c>
      <c r="J14124">
        <v>374600</v>
      </c>
      <c r="M14124">
        <f t="shared" si="2312"/>
        <v>-0.97577884996639108</v>
      </c>
      <c r="N14124">
        <f t="shared" si="2313"/>
        <v>0.63812082354562472</v>
      </c>
      <c r="O14124">
        <f t="shared" si="2314"/>
        <v>-0.74230019916369405</v>
      </c>
      <c r="P14124">
        <f t="shared" si="2315"/>
        <v>-0.11815686708900835</v>
      </c>
      <c r="Q14124">
        <f t="shared" si="2316"/>
        <v>-0.35147171395230925</v>
      </c>
      <c r="R14124">
        <f t="shared" si="2317"/>
        <v>-0.26776172018533262</v>
      </c>
      <c r="S14124">
        <f t="shared" si="2318"/>
        <v>-0.36046922761315681</v>
      </c>
      <c r="T14124">
        <f t="shared" si="2319"/>
        <v>0.22659067318640833</v>
      </c>
      <c r="U14124">
        <f t="shared" si="2320"/>
        <v>183600.65305609099</v>
      </c>
      <c r="V14124">
        <f t="shared" si="2321"/>
        <v>36480750532.999725</v>
      </c>
    </row>
    <row r="14125" spans="2:22" x14ac:dyDescent="0.25">
      <c r="B14125">
        <v>-117.97</v>
      </c>
      <c r="C14125">
        <v>33.840000000000003</v>
      </c>
      <c r="D14125">
        <v>25</v>
      </c>
      <c r="E14125">
        <v>2471</v>
      </c>
      <c r="F14125">
        <v>518</v>
      </c>
      <c r="G14125">
        <v>1539</v>
      </c>
      <c r="H14125">
        <v>500</v>
      </c>
      <c r="I14125">
        <v>4.2679</v>
      </c>
      <c r="J14125">
        <v>191700</v>
      </c>
      <c r="M14125">
        <f t="shared" si="2312"/>
        <v>0.78784310403815205</v>
      </c>
      <c r="N14125">
        <f t="shared" si="2313"/>
        <v>-0.83948483834719212</v>
      </c>
      <c r="O14125">
        <f t="shared" si="2314"/>
        <v>-0.2629688055553327</v>
      </c>
      <c r="P14125">
        <f t="shared" si="2315"/>
        <v>-7.2478502494566402E-2</v>
      </c>
      <c r="Q14125">
        <f t="shared" si="2316"/>
        <v>-5.6450907558149632E-2</v>
      </c>
      <c r="R14125">
        <f t="shared" si="2317"/>
        <v>8.3545867052558259E-2</v>
      </c>
      <c r="S14125">
        <f t="shared" si="2318"/>
        <v>-6.9969748518407147E-3</v>
      </c>
      <c r="T14125">
        <f t="shared" si="2319"/>
        <v>0.38184908687740399</v>
      </c>
      <c r="U14125">
        <f t="shared" si="2320"/>
        <v>209794.85976067372</v>
      </c>
      <c r="V14125">
        <f t="shared" si="2321"/>
        <v>327423949.7584489</v>
      </c>
    </row>
    <row r="14126" spans="2:22" x14ac:dyDescent="0.25">
      <c r="B14126">
        <v>-121.43</v>
      </c>
      <c r="C14126">
        <v>38.479999999999997</v>
      </c>
      <c r="D14126">
        <v>12</v>
      </c>
      <c r="E14126">
        <v>4602</v>
      </c>
      <c r="F14126">
        <v>930</v>
      </c>
      <c r="G14126">
        <v>2299</v>
      </c>
      <c r="H14126">
        <v>860</v>
      </c>
      <c r="I14126">
        <v>3.0625</v>
      </c>
      <c r="J14126">
        <v>90500</v>
      </c>
      <c r="M14126">
        <f t="shared" si="2312"/>
        <v>-0.9359229865990577</v>
      </c>
      <c r="N14126">
        <f t="shared" si="2313"/>
        <v>1.3165183915844623</v>
      </c>
      <c r="O14126">
        <f t="shared" si="2314"/>
        <v>-1.301520158373449</v>
      </c>
      <c r="P14126">
        <f t="shared" si="2315"/>
        <v>0.91075983034135066</v>
      </c>
      <c r="Q14126">
        <f t="shared" si="2316"/>
        <v>0.92377951368696143</v>
      </c>
      <c r="R14126">
        <f t="shared" si="2317"/>
        <v>0.75607424564398673</v>
      </c>
      <c r="S14126">
        <f t="shared" si="2318"/>
        <v>0.93559569917833552</v>
      </c>
      <c r="T14126">
        <f t="shared" si="2319"/>
        <v>-0.38483871264379976</v>
      </c>
      <c r="U14126">
        <f t="shared" si="2320"/>
        <v>146880.4169388779</v>
      </c>
      <c r="V14126">
        <f t="shared" si="2321"/>
        <v>3178751414.2017097</v>
      </c>
    </row>
    <row r="14127" spans="2:22" x14ac:dyDescent="0.25">
      <c r="B14127">
        <v>-120.8</v>
      </c>
      <c r="C14127">
        <v>38.31</v>
      </c>
      <c r="D14127">
        <v>37</v>
      </c>
      <c r="E14127">
        <v>1341</v>
      </c>
      <c r="F14127">
        <v>256</v>
      </c>
      <c r="G14127">
        <v>533</v>
      </c>
      <c r="H14127">
        <v>242</v>
      </c>
      <c r="I14127">
        <v>3.2134999999999998</v>
      </c>
      <c r="J14127">
        <v>123600</v>
      </c>
      <c r="M14127">
        <f t="shared" si="2312"/>
        <v>-0.6220580625812957</v>
      </c>
      <c r="N14127">
        <f t="shared" si="2313"/>
        <v>1.2375268939361068</v>
      </c>
      <c r="O14127">
        <f t="shared" si="2314"/>
        <v>0.69569398166138996</v>
      </c>
      <c r="P14127">
        <f t="shared" si="2315"/>
        <v>-0.59385781554223716</v>
      </c>
      <c r="Q14127">
        <f t="shared" si="2316"/>
        <v>-0.6798013210683902</v>
      </c>
      <c r="R14127">
        <f t="shared" si="2317"/>
        <v>-0.80666932881977993</v>
      </c>
      <c r="S14127">
        <f t="shared" si="2318"/>
        <v>-0.68252172457346705</v>
      </c>
      <c r="T14127">
        <f t="shared" si="2319"/>
        <v>-0.28879602330606818</v>
      </c>
      <c r="U14127">
        <f t="shared" si="2320"/>
        <v>179246.22808606867</v>
      </c>
      <c r="V14127">
        <f t="shared" si="2321"/>
        <v>3096502700.206778</v>
      </c>
    </row>
    <row r="14128" spans="2:22" x14ac:dyDescent="0.25">
      <c r="B14128">
        <v>-121.99</v>
      </c>
      <c r="C14128">
        <v>37.29</v>
      </c>
      <c r="D14128">
        <v>32</v>
      </c>
      <c r="E14128">
        <v>2930</v>
      </c>
      <c r="F14128">
        <v>481</v>
      </c>
      <c r="G14128">
        <v>1336</v>
      </c>
      <c r="H14128">
        <v>481</v>
      </c>
      <c r="I14128">
        <v>6.4630999999999998</v>
      </c>
      <c r="J14128">
        <v>344100</v>
      </c>
      <c r="M14128">
        <f t="shared" si="2312"/>
        <v>-1.2149140301703913</v>
      </c>
      <c r="N14128">
        <f t="shared" si="2313"/>
        <v>0.76357790804595638</v>
      </c>
      <c r="O14128">
        <f t="shared" si="2314"/>
        <v>0.29625115365442217</v>
      </c>
      <c r="P14128">
        <f t="shared" si="2315"/>
        <v>0.13930300607966445</v>
      </c>
      <c r="Q14128">
        <f t="shared" si="2316"/>
        <v>-0.14448130946608437</v>
      </c>
      <c r="R14128">
        <f t="shared" si="2317"/>
        <v>-9.6090002492257492E-2</v>
      </c>
      <c r="S14128">
        <f t="shared" si="2318"/>
        <v>-5.6744921536766683E-2</v>
      </c>
      <c r="T14128">
        <f t="shared" si="2319"/>
        <v>1.7780935347859375</v>
      </c>
      <c r="U14128">
        <f t="shared" si="2320"/>
        <v>315897.3007078669</v>
      </c>
      <c r="V14128">
        <f t="shared" si="2321"/>
        <v>795392247.36248469</v>
      </c>
    </row>
    <row r="14129" spans="2:22" x14ac:dyDescent="0.25">
      <c r="B14129">
        <v>-117.94</v>
      </c>
      <c r="C14129">
        <v>33.81</v>
      </c>
      <c r="D14129">
        <v>34</v>
      </c>
      <c r="E14129">
        <v>1290</v>
      </c>
      <c r="F14129">
        <v>203</v>
      </c>
      <c r="G14129">
        <v>664</v>
      </c>
      <c r="H14129">
        <v>204</v>
      </c>
      <c r="I14129">
        <v>5.8460999999999999</v>
      </c>
      <c r="J14129">
        <v>227400</v>
      </c>
      <c r="M14129">
        <f t="shared" si="2312"/>
        <v>0.80278905280090296</v>
      </c>
      <c r="N14129">
        <f t="shared" si="2313"/>
        <v>-0.85342451440278522</v>
      </c>
      <c r="O14129">
        <f t="shared" si="2314"/>
        <v>0.45602828485720931</v>
      </c>
      <c r="P14129">
        <f t="shared" si="2315"/>
        <v>-0.61738909427270727</v>
      </c>
      <c r="Q14129">
        <f t="shared" si="2316"/>
        <v>-0.80589892380137773</v>
      </c>
      <c r="R14129">
        <f t="shared" si="2317"/>
        <v>-0.6907466740888889</v>
      </c>
      <c r="S14129">
        <f t="shared" si="2318"/>
        <v>-0.78201761794331892</v>
      </c>
      <c r="T14129">
        <f t="shared" si="2319"/>
        <v>1.3856542015317623</v>
      </c>
      <c r="U14129">
        <f t="shared" si="2320"/>
        <v>284126.51110848307</v>
      </c>
      <c r="V14129">
        <f t="shared" si="2321"/>
        <v>3217897062.5408535</v>
      </c>
    </row>
    <row r="14130" spans="2:22" x14ac:dyDescent="0.25">
      <c r="B14130">
        <v>-116.26</v>
      </c>
      <c r="C14130">
        <v>33.07</v>
      </c>
      <c r="D14130">
        <v>17</v>
      </c>
      <c r="E14130">
        <v>934</v>
      </c>
      <c r="F14130">
        <v>284</v>
      </c>
      <c r="G14130">
        <v>452</v>
      </c>
      <c r="H14130">
        <v>184</v>
      </c>
      <c r="I14130">
        <v>1.9875</v>
      </c>
      <c r="J14130">
        <v>83700</v>
      </c>
      <c r="M14130">
        <f t="shared" si="2312"/>
        <v>1.6397621835149183</v>
      </c>
      <c r="N14130">
        <f t="shared" si="2313"/>
        <v>-1.1972698571074039</v>
      </c>
      <c r="O14130">
        <f t="shared" si="2314"/>
        <v>-0.90207733036648119</v>
      </c>
      <c r="P14130">
        <f t="shared" si="2315"/>
        <v>-0.78164664776383175</v>
      </c>
      <c r="Q14130">
        <f t="shared" si="2316"/>
        <v>-0.61318371962454765</v>
      </c>
      <c r="R14130">
        <f t="shared" si="2317"/>
        <v>-0.87834669548544531</v>
      </c>
      <c r="S14130">
        <f t="shared" si="2318"/>
        <v>-0.83438387761166211</v>
      </c>
      <c r="T14130">
        <f t="shared" si="2319"/>
        <v>-1.0685863354124192</v>
      </c>
      <c r="U14130">
        <f t="shared" si="2320"/>
        <v>89061.745146289788</v>
      </c>
      <c r="V14130">
        <f t="shared" si="2321"/>
        <v>28748311.013762098</v>
      </c>
    </row>
    <row r="14131" spans="2:22" x14ac:dyDescent="0.25">
      <c r="B14131">
        <v>-121.36</v>
      </c>
      <c r="C14131">
        <v>38.64</v>
      </c>
      <c r="D14131">
        <v>24</v>
      </c>
      <c r="E14131">
        <v>6540</v>
      </c>
      <c r="F14131">
        <v>1008</v>
      </c>
      <c r="G14131">
        <v>2667</v>
      </c>
      <c r="H14131">
        <v>1031</v>
      </c>
      <c r="I14131">
        <v>5.5632000000000001</v>
      </c>
      <c r="J14131">
        <v>175200</v>
      </c>
      <c r="M14131">
        <f t="shared" si="2312"/>
        <v>-0.90104910615263656</v>
      </c>
      <c r="N14131">
        <f t="shared" si="2313"/>
        <v>1.3908633305476246</v>
      </c>
      <c r="O14131">
        <f t="shared" si="2314"/>
        <v>-0.34285737115672626</v>
      </c>
      <c r="P14131">
        <f t="shared" si="2315"/>
        <v>1.8049484220992142</v>
      </c>
      <c r="Q14131">
        <f t="shared" si="2316"/>
        <v>1.1093571177090942</v>
      </c>
      <c r="R14131">
        <f t="shared" si="2317"/>
        <v>1.0817195658040468</v>
      </c>
      <c r="S14131">
        <f t="shared" si="2318"/>
        <v>1.3833272193426693</v>
      </c>
      <c r="T14131">
        <f t="shared" si="2319"/>
        <v>1.2057172689910718</v>
      </c>
      <c r="U14131">
        <f t="shared" si="2320"/>
        <v>279562.15285653784</v>
      </c>
      <c r="V14131">
        <f t="shared" si="2321"/>
        <v>10891458948.85137</v>
      </c>
    </row>
    <row r="14132" spans="2:22" x14ac:dyDescent="0.25">
      <c r="B14132">
        <v>-121.03</v>
      </c>
      <c r="C14132">
        <v>37.619999999999997</v>
      </c>
      <c r="D14132">
        <v>46</v>
      </c>
      <c r="E14132">
        <v>2331</v>
      </c>
      <c r="F14132">
        <v>508</v>
      </c>
      <c r="G14132">
        <v>1210</v>
      </c>
      <c r="H14132">
        <v>484</v>
      </c>
      <c r="I14132">
        <v>2.5312999999999999</v>
      </c>
      <c r="J14132">
        <v>77700</v>
      </c>
      <c r="M14132">
        <f t="shared" si="2312"/>
        <v>-0.73664366976238371</v>
      </c>
      <c r="N14132">
        <f t="shared" si="2313"/>
        <v>0.91691434465747435</v>
      </c>
      <c r="O14132">
        <f t="shared" si="2314"/>
        <v>1.4146910720739319</v>
      </c>
      <c r="P14132">
        <f t="shared" si="2315"/>
        <v>-0.13707416959781765</v>
      </c>
      <c r="Q14132">
        <f t="shared" si="2316"/>
        <v>-8.024290807380767E-2</v>
      </c>
      <c r="R14132">
        <f t="shared" si="2317"/>
        <v>-0.20758812841662588</v>
      </c>
      <c r="S14132">
        <f t="shared" si="2318"/>
        <v>-4.8889982586515217E-2</v>
      </c>
      <c r="T14132">
        <f t="shared" si="2319"/>
        <v>-0.72270544493653532</v>
      </c>
      <c r="U14132">
        <f t="shared" si="2320"/>
        <v>175957.76097484672</v>
      </c>
      <c r="V14132">
        <f t="shared" si="2321"/>
        <v>9654587591.7901115</v>
      </c>
    </row>
    <row r="14133" spans="2:22" x14ac:dyDescent="0.25">
      <c r="B14133">
        <v>-122.59</v>
      </c>
      <c r="C14133">
        <v>38.01</v>
      </c>
      <c r="D14133">
        <v>35</v>
      </c>
      <c r="E14133">
        <v>8814</v>
      </c>
      <c r="F14133">
        <v>1307</v>
      </c>
      <c r="G14133">
        <v>3450</v>
      </c>
      <c r="H14133">
        <v>1258</v>
      </c>
      <c r="I14133">
        <v>6.1723999999999997</v>
      </c>
      <c r="J14133">
        <v>414300</v>
      </c>
      <c r="M14133">
        <f t="shared" si="2312"/>
        <v>-1.5138330054254026</v>
      </c>
      <c r="N14133">
        <f t="shared" si="2313"/>
        <v>1.0981301333801785</v>
      </c>
      <c r="O14133">
        <f t="shared" si="2314"/>
        <v>0.53591685045860282</v>
      </c>
      <c r="P14133">
        <f t="shared" si="2315"/>
        <v>2.854166614904881</v>
      </c>
      <c r="Q14133">
        <f t="shared" si="2316"/>
        <v>1.8207379331272695</v>
      </c>
      <c r="R14133">
        <f t="shared" si="2317"/>
        <v>1.774600776905479</v>
      </c>
      <c r="S14133">
        <f t="shared" si="2318"/>
        <v>1.9776842665783636</v>
      </c>
      <c r="T14133">
        <f t="shared" si="2319"/>
        <v>1.5931954567032975</v>
      </c>
      <c r="U14133">
        <f t="shared" si="2320"/>
        <v>336886.26378416899</v>
      </c>
      <c r="V14133">
        <f t="shared" si="2321"/>
        <v>5992886554.8942661</v>
      </c>
    </row>
    <row r="14134" spans="2:22" x14ac:dyDescent="0.25">
      <c r="B14134">
        <v>-117.74</v>
      </c>
      <c r="C14134">
        <v>33.619999999999997</v>
      </c>
      <c r="D14134">
        <v>16</v>
      </c>
      <c r="E14134">
        <v>4134</v>
      </c>
      <c r="F14134">
        <v>740</v>
      </c>
      <c r="G14134">
        <v>2103</v>
      </c>
      <c r="H14134">
        <v>745</v>
      </c>
      <c r="I14134">
        <v>5.6877000000000004</v>
      </c>
      <c r="J14134">
        <v>231400</v>
      </c>
      <c r="M14134">
        <f t="shared" si="2312"/>
        <v>0.90242871121923995</v>
      </c>
      <c r="N14134">
        <f t="shared" si="2313"/>
        <v>-0.94170912942154072</v>
      </c>
      <c r="O14134">
        <f t="shared" si="2314"/>
        <v>-0.98196589596787476</v>
      </c>
      <c r="P14134">
        <f t="shared" si="2315"/>
        <v>0.69482574316762513</v>
      </c>
      <c r="Q14134">
        <f t="shared" si="2316"/>
        <v>0.47173150388945878</v>
      </c>
      <c r="R14134">
        <f t="shared" si="2317"/>
        <v>0.5826327164283025</v>
      </c>
      <c r="S14134">
        <f t="shared" si="2318"/>
        <v>0.63448970608536259</v>
      </c>
      <c r="T14134">
        <f t="shared" si="2319"/>
        <v>1.2849047843721819</v>
      </c>
      <c r="U14134">
        <f t="shared" si="2320"/>
        <v>260428.73773137882</v>
      </c>
      <c r="V14134">
        <f t="shared" si="2321"/>
        <v>842667614.27717614</v>
      </c>
    </row>
    <row r="14135" spans="2:22" x14ac:dyDescent="0.25">
      <c r="B14135">
        <v>-119.53</v>
      </c>
      <c r="C14135">
        <v>36.61</v>
      </c>
      <c r="D14135">
        <v>33</v>
      </c>
      <c r="E14135">
        <v>587</v>
      </c>
      <c r="F14135">
        <v>170</v>
      </c>
      <c r="G14135">
        <v>730</v>
      </c>
      <c r="H14135">
        <v>162</v>
      </c>
      <c r="I14135">
        <v>1.5625</v>
      </c>
      <c r="J14135">
        <v>55800</v>
      </c>
      <c r="M14135">
        <f t="shared" si="2312"/>
        <v>1.0653768375133299E-2</v>
      </c>
      <c r="N14135">
        <f t="shared" si="2313"/>
        <v>0.44761191745252399</v>
      </c>
      <c r="O14135">
        <f t="shared" si="2314"/>
        <v>0.37613971925581574</v>
      </c>
      <c r="P14135">
        <f t="shared" si="2315"/>
        <v>-0.94175162265546164</v>
      </c>
      <c r="Q14135">
        <f t="shared" si="2316"/>
        <v>-0.88441252550304927</v>
      </c>
      <c r="R14135">
        <f t="shared" si="2317"/>
        <v>-0.63234289384279119</v>
      </c>
      <c r="S14135">
        <f t="shared" si="2318"/>
        <v>-0.89198676324683945</v>
      </c>
      <c r="T14135">
        <f t="shared" si="2319"/>
        <v>-1.3389051630186177</v>
      </c>
      <c r="U14135">
        <f t="shared" si="2320"/>
        <v>98094.307621641725</v>
      </c>
      <c r="V14135">
        <f t="shared" si="2321"/>
        <v>1788808457.1940613</v>
      </c>
    </row>
    <row r="14136" spans="2:22" x14ac:dyDescent="0.25">
      <c r="B14136">
        <v>-124.09</v>
      </c>
      <c r="C14136">
        <v>40.950000000000003</v>
      </c>
      <c r="D14136">
        <v>18</v>
      </c>
      <c r="E14136">
        <v>2250</v>
      </c>
      <c r="F14136">
        <v>484</v>
      </c>
      <c r="G14136">
        <v>1248</v>
      </c>
      <c r="H14136">
        <v>472</v>
      </c>
      <c r="I14136">
        <v>2.5893000000000002</v>
      </c>
      <c r="J14136">
        <v>99600</v>
      </c>
      <c r="M14136">
        <f t="shared" si="2312"/>
        <v>-2.2611304435629194</v>
      </c>
      <c r="N14136">
        <f t="shared" si="2313"/>
        <v>2.4642183868282568</v>
      </c>
      <c r="O14136">
        <f t="shared" si="2314"/>
        <v>-0.82218876476508762</v>
      </c>
      <c r="P14136">
        <f t="shared" si="2315"/>
        <v>-0.17444737699327015</v>
      </c>
      <c r="Q14136">
        <f t="shared" si="2316"/>
        <v>-0.13734370931138695</v>
      </c>
      <c r="R14136">
        <f t="shared" si="2317"/>
        <v>-0.17396170948705447</v>
      </c>
      <c r="S14136">
        <f t="shared" si="2318"/>
        <v>-8.030973838752109E-2</v>
      </c>
      <c r="T14136">
        <f t="shared" si="2319"/>
        <v>-0.68581487552204223</v>
      </c>
      <c r="U14136">
        <f t="shared" si="2320"/>
        <v>123389.24538065793</v>
      </c>
      <c r="V14136">
        <f t="shared" si="2321"/>
        <v>565928195.78115463</v>
      </c>
    </row>
    <row r="14137" spans="2:22" x14ac:dyDescent="0.25">
      <c r="B14137">
        <v>-118.35</v>
      </c>
      <c r="C14137">
        <v>33.94</v>
      </c>
      <c r="D14137">
        <v>42</v>
      </c>
      <c r="E14137">
        <v>1028</v>
      </c>
      <c r="F14137">
        <v>278</v>
      </c>
      <c r="G14137">
        <v>1369</v>
      </c>
      <c r="H14137">
        <v>261</v>
      </c>
      <c r="I14137">
        <v>3.3125</v>
      </c>
      <c r="J14137">
        <v>144600</v>
      </c>
      <c r="M14137">
        <f t="shared" si="2312"/>
        <v>0.59852775304331673</v>
      </c>
      <c r="N14137">
        <f t="shared" si="2313"/>
        <v>-0.79301925149521935</v>
      </c>
      <c r="O14137">
        <f t="shared" si="2314"/>
        <v>1.0951368096683578</v>
      </c>
      <c r="P14137">
        <f t="shared" si="2315"/>
        <v>-0.7382752712802203</v>
      </c>
      <c r="Q14137">
        <f t="shared" si="2316"/>
        <v>-0.62745891993394254</v>
      </c>
      <c r="R14137">
        <f t="shared" si="2317"/>
        <v>-6.6888112369208622E-2</v>
      </c>
      <c r="S14137">
        <f t="shared" si="2318"/>
        <v>-0.63277377788854106</v>
      </c>
      <c r="T14137">
        <f t="shared" si="2319"/>
        <v>-0.22582763758133009</v>
      </c>
      <c r="U14137">
        <f t="shared" si="2320"/>
        <v>193896.90179428828</v>
      </c>
      <c r="V14137">
        <f t="shared" si="2321"/>
        <v>2430184526.5157027</v>
      </c>
    </row>
    <row r="14138" spans="2:22" x14ac:dyDescent="0.25">
      <c r="B14138">
        <v>-118.01</v>
      </c>
      <c r="C14138">
        <v>34.159999999999997</v>
      </c>
      <c r="D14138">
        <v>47</v>
      </c>
      <c r="E14138">
        <v>1745</v>
      </c>
      <c r="F14138">
        <v>270</v>
      </c>
      <c r="G14138">
        <v>753</v>
      </c>
      <c r="H14138">
        <v>275</v>
      </c>
      <c r="I14138">
        <v>5.532</v>
      </c>
      <c r="J14138">
        <v>318500</v>
      </c>
      <c r="M14138">
        <f t="shared" si="2312"/>
        <v>0.76791517235448181</v>
      </c>
      <c r="N14138">
        <f t="shared" si="2313"/>
        <v>-0.69079496042087407</v>
      </c>
      <c r="O14138">
        <f t="shared" si="2314"/>
        <v>1.4945796376753255</v>
      </c>
      <c r="P14138">
        <f t="shared" si="2315"/>
        <v>-0.40745317618714066</v>
      </c>
      <c r="Q14138">
        <f t="shared" si="2316"/>
        <v>-0.64649252034646887</v>
      </c>
      <c r="R14138">
        <f t="shared" si="2317"/>
        <v>-0.61199006133278744</v>
      </c>
      <c r="S14138">
        <f t="shared" si="2318"/>
        <v>-0.5961173961207008</v>
      </c>
      <c r="T14138">
        <f t="shared" si="2319"/>
        <v>1.1858726868232756</v>
      </c>
      <c r="U14138">
        <f t="shared" si="2320"/>
        <v>298131.67430816742</v>
      </c>
      <c r="V14138">
        <f t="shared" si="2321"/>
        <v>414868691.48856711</v>
      </c>
    </row>
    <row r="14139" spans="2:22" x14ac:dyDescent="0.25">
      <c r="B14139">
        <v>-117.05</v>
      </c>
      <c r="C14139">
        <v>32.76</v>
      </c>
      <c r="D14139">
        <v>37</v>
      </c>
      <c r="E14139">
        <v>4879</v>
      </c>
      <c r="F14139">
        <v>906</v>
      </c>
      <c r="G14139">
        <v>2076</v>
      </c>
      <c r="H14139">
        <v>871</v>
      </c>
      <c r="I14139">
        <v>3.6625000000000001</v>
      </c>
      <c r="J14139">
        <v>154800</v>
      </c>
      <c r="M14139">
        <f t="shared" si="2312"/>
        <v>1.2461855327624967</v>
      </c>
      <c r="N14139">
        <f t="shared" si="2313"/>
        <v>-1.3413131763485286</v>
      </c>
      <c r="O14139">
        <f t="shared" si="2314"/>
        <v>0.69569398166138996</v>
      </c>
      <c r="P14139">
        <f t="shared" si="2315"/>
        <v>1.0385669716813548</v>
      </c>
      <c r="Q14139">
        <f t="shared" si="2316"/>
        <v>0.8666787124493821</v>
      </c>
      <c r="R14139">
        <f t="shared" si="2317"/>
        <v>0.55874026087308071</v>
      </c>
      <c r="S14139">
        <f t="shared" si="2318"/>
        <v>0.96439714199592419</v>
      </c>
      <c r="T14139">
        <f t="shared" si="2319"/>
        <v>-3.2121324938725062E-3</v>
      </c>
      <c r="U14139">
        <f t="shared" si="2320"/>
        <v>220142.74894618685</v>
      </c>
      <c r="V14139">
        <f t="shared" si="2321"/>
        <v>4269674839.8444033</v>
      </c>
    </row>
    <row r="14140" spans="2:22" x14ac:dyDescent="0.25">
      <c r="B14140">
        <v>-118.21</v>
      </c>
      <c r="C14140">
        <v>34.130000000000003</v>
      </c>
      <c r="D14140">
        <v>52</v>
      </c>
      <c r="E14140">
        <v>2465</v>
      </c>
      <c r="F14140">
        <v>611</v>
      </c>
      <c r="G14140">
        <v>1433</v>
      </c>
      <c r="H14140">
        <v>570</v>
      </c>
      <c r="I14140">
        <v>3.25</v>
      </c>
      <c r="J14140">
        <v>214200</v>
      </c>
      <c r="M14140">
        <f t="shared" si="2312"/>
        <v>0.66827551393615192</v>
      </c>
      <c r="N14140">
        <f t="shared" si="2313"/>
        <v>-0.70473463647646384</v>
      </c>
      <c r="O14140">
        <f t="shared" si="2314"/>
        <v>1.8940224656822933</v>
      </c>
      <c r="P14140">
        <f t="shared" si="2315"/>
        <v>-7.5246888227562883E-2</v>
      </c>
      <c r="Q14140">
        <f t="shared" si="2316"/>
        <v>0.16481469723747011</v>
      </c>
      <c r="R14140">
        <f t="shared" si="2317"/>
        <v>-1.0254143645719912E-2</v>
      </c>
      <c r="S14140">
        <f t="shared" si="2318"/>
        <v>0.17628493398736023</v>
      </c>
      <c r="T14140">
        <f t="shared" si="2319"/>
        <v>-0.26558040634694752</v>
      </c>
      <c r="U14140">
        <f t="shared" si="2320"/>
        <v>221724.97739668528</v>
      </c>
      <c r="V14140">
        <f t="shared" si="2321"/>
        <v>56625284.820624389</v>
      </c>
    </row>
    <row r="14141" spans="2:22" x14ac:dyDescent="0.25">
      <c r="B14141">
        <v>-117.81</v>
      </c>
      <c r="C14141">
        <v>33.67</v>
      </c>
      <c r="D14141">
        <v>9</v>
      </c>
      <c r="E14141">
        <v>1567</v>
      </c>
      <c r="F14141">
        <v>299</v>
      </c>
      <c r="G14141">
        <v>675</v>
      </c>
      <c r="H14141">
        <v>294</v>
      </c>
      <c r="I14141">
        <v>5.2123999999999997</v>
      </c>
      <c r="J14141">
        <v>199600</v>
      </c>
      <c r="M14141">
        <f t="shared" si="2312"/>
        <v>0.86755483077281881</v>
      </c>
      <c r="N14141">
        <f t="shared" si="2313"/>
        <v>-0.91847633599555101</v>
      </c>
      <c r="O14141">
        <f t="shared" si="2314"/>
        <v>-1.5411858551776296</v>
      </c>
      <c r="P14141">
        <f t="shared" si="2315"/>
        <v>-0.48958195293270296</v>
      </c>
      <c r="Q14141">
        <f t="shared" si="2316"/>
        <v>-0.57749571885106066</v>
      </c>
      <c r="R14141">
        <f t="shared" si="2317"/>
        <v>-0.68101271071453928</v>
      </c>
      <c r="S14141">
        <f t="shared" si="2318"/>
        <v>-0.54636944943577492</v>
      </c>
      <c r="T14141">
        <f t="shared" si="2319"/>
        <v>0.98259292846341417</v>
      </c>
      <c r="U14141">
        <f t="shared" si="2320"/>
        <v>211829.96575235043</v>
      </c>
      <c r="V14141">
        <f t="shared" si="2321"/>
        <v>149572062.30366439</v>
      </c>
    </row>
    <row r="14142" spans="2:22" x14ac:dyDescent="0.25">
      <c r="B14142">
        <v>-118.5</v>
      </c>
      <c r="C14142">
        <v>34.26</v>
      </c>
      <c r="D14142">
        <v>33</v>
      </c>
      <c r="E14142">
        <v>2831</v>
      </c>
      <c r="F14142">
        <v>510</v>
      </c>
      <c r="G14142">
        <v>1340</v>
      </c>
      <c r="H14142">
        <v>504</v>
      </c>
      <c r="I14142">
        <v>4.8315999999999999</v>
      </c>
      <c r="J14142">
        <v>237300</v>
      </c>
      <c r="M14142">
        <f t="shared" si="2312"/>
        <v>0.52379800922956221</v>
      </c>
      <c r="N14142">
        <f t="shared" si="2313"/>
        <v>-0.64432937356889797</v>
      </c>
      <c r="O14142">
        <f t="shared" si="2314"/>
        <v>0.37613971925581574</v>
      </c>
      <c r="P14142">
        <f t="shared" si="2315"/>
        <v>9.3624641485222496E-2</v>
      </c>
      <c r="Q14142">
        <f t="shared" si="2316"/>
        <v>-7.548450797067606E-2</v>
      </c>
      <c r="R14142">
        <f t="shared" si="2317"/>
        <v>-9.2550379447039435E-2</v>
      </c>
      <c r="S14142">
        <f t="shared" si="2318"/>
        <v>3.4762770818279102E-3</v>
      </c>
      <c r="T14142">
        <f t="shared" si="2319"/>
        <v>0.74038725892826052</v>
      </c>
      <c r="U14142">
        <f t="shared" si="2320"/>
        <v>249106.89757156823</v>
      </c>
      <c r="V14142">
        <f t="shared" si="2321"/>
        <v>139402830.26550382</v>
      </c>
    </row>
    <row r="14143" spans="2:22" x14ac:dyDescent="0.25">
      <c r="B14143">
        <v>-122.07</v>
      </c>
      <c r="C14143">
        <v>37.33</v>
      </c>
      <c r="D14143">
        <v>13</v>
      </c>
      <c r="E14143">
        <v>2173</v>
      </c>
      <c r="F14143">
        <v>349</v>
      </c>
      <c r="G14143">
        <v>891</v>
      </c>
      <c r="H14143">
        <v>345</v>
      </c>
      <c r="I14143">
        <v>8.0158000000000005</v>
      </c>
      <c r="J14143">
        <v>420000</v>
      </c>
      <c r="M14143">
        <f t="shared" si="2312"/>
        <v>-1.2547698935377247</v>
      </c>
      <c r="N14143">
        <f t="shared" si="2313"/>
        <v>0.78216414278674617</v>
      </c>
      <c r="O14143">
        <f t="shared" si="2314"/>
        <v>-1.2216315927720554</v>
      </c>
      <c r="P14143">
        <f t="shared" si="2315"/>
        <v>-0.20997499390005833</v>
      </c>
      <c r="Q14143">
        <f t="shared" si="2316"/>
        <v>-0.45853571627277045</v>
      </c>
      <c r="R14143">
        <f t="shared" si="2317"/>
        <v>-0.48987306627276489</v>
      </c>
      <c r="S14143">
        <f t="shared" si="2318"/>
        <v>-0.41283548728149994</v>
      </c>
      <c r="T14143">
        <f t="shared" si="2319"/>
        <v>2.7656795197839248</v>
      </c>
      <c r="U14143">
        <f t="shared" si="2320"/>
        <v>341008.90040198644</v>
      </c>
      <c r="V14143">
        <f t="shared" si="2321"/>
        <v>6239593815.7032986</v>
      </c>
    </row>
    <row r="14144" spans="2:22" x14ac:dyDescent="0.25">
      <c r="B14144">
        <v>-118.12</v>
      </c>
      <c r="C14144">
        <v>34.090000000000003</v>
      </c>
      <c r="D14144">
        <v>25</v>
      </c>
      <c r="E14144">
        <v>3603</v>
      </c>
      <c r="F14144">
        <v>1003</v>
      </c>
      <c r="G14144">
        <v>2719</v>
      </c>
      <c r="H14144">
        <v>913</v>
      </c>
      <c r="I14144">
        <v>2.6981000000000002</v>
      </c>
      <c r="J14144">
        <v>208000</v>
      </c>
      <c r="M14144">
        <f t="shared" si="2312"/>
        <v>0.71311336022439753</v>
      </c>
      <c r="N14144">
        <f t="shared" si="2313"/>
        <v>-0.72332087121725364</v>
      </c>
      <c r="O14144">
        <f t="shared" si="2314"/>
        <v>-0.2629688055553327</v>
      </c>
      <c r="P14144">
        <f t="shared" si="2315"/>
        <v>0.44982360579743647</v>
      </c>
      <c r="Q14144">
        <f t="shared" si="2316"/>
        <v>1.0974611174512652</v>
      </c>
      <c r="R14144">
        <f t="shared" si="2317"/>
        <v>1.1277346653918814</v>
      </c>
      <c r="S14144">
        <f t="shared" si="2318"/>
        <v>1.0743662872994448</v>
      </c>
      <c r="T14144">
        <f t="shared" si="2319"/>
        <v>-0.61661325565485536</v>
      </c>
      <c r="U14144">
        <f t="shared" si="2320"/>
        <v>158937.14515036752</v>
      </c>
      <c r="V14144">
        <f t="shared" si="2321"/>
        <v>2407163725.9961052</v>
      </c>
    </row>
    <row r="14145" spans="2:22" x14ac:dyDescent="0.25">
      <c r="B14145">
        <v>-119.25</v>
      </c>
      <c r="C14145">
        <v>36.32</v>
      </c>
      <c r="D14145">
        <v>32</v>
      </c>
      <c r="E14145">
        <v>1821</v>
      </c>
      <c r="F14145">
        <v>345</v>
      </c>
      <c r="G14145">
        <v>812</v>
      </c>
      <c r="H14145">
        <v>299</v>
      </c>
      <c r="I14145">
        <v>2.75</v>
      </c>
      <c r="J14145">
        <v>72200</v>
      </c>
      <c r="M14145">
        <f t="shared" si="2312"/>
        <v>0.15014929016080369</v>
      </c>
      <c r="N14145">
        <f t="shared" si="2313"/>
        <v>0.31286171558179582</v>
      </c>
      <c r="O14145">
        <f t="shared" si="2314"/>
        <v>0.29625115365442217</v>
      </c>
      <c r="P14145">
        <f t="shared" si="2315"/>
        <v>-0.37238695690251861</v>
      </c>
      <c r="Q14145">
        <f t="shared" si="2316"/>
        <v>-0.46805251647903368</v>
      </c>
      <c r="R14145">
        <f t="shared" si="2317"/>
        <v>-0.5597806214158213</v>
      </c>
      <c r="S14145">
        <f t="shared" si="2318"/>
        <v>-0.53327788451868907</v>
      </c>
      <c r="T14145">
        <f t="shared" si="2319"/>
        <v>-0.58360255647188686</v>
      </c>
      <c r="U14145">
        <f t="shared" si="2320"/>
        <v>152732.68819616572</v>
      </c>
      <c r="V14145">
        <f t="shared" si="2321"/>
        <v>6485513868.1008492</v>
      </c>
    </row>
    <row r="14146" spans="2:22" x14ac:dyDescent="0.25">
      <c r="B14146">
        <v>-119.29</v>
      </c>
      <c r="C14146">
        <v>34.28</v>
      </c>
      <c r="D14146">
        <v>38</v>
      </c>
      <c r="E14146">
        <v>2387</v>
      </c>
      <c r="F14146">
        <v>748</v>
      </c>
      <c r="G14146">
        <v>1537</v>
      </c>
      <c r="H14146">
        <v>741</v>
      </c>
      <c r="I14146">
        <v>2.3147000000000002</v>
      </c>
      <c r="J14146">
        <v>192500</v>
      </c>
      <c r="M14146">
        <f t="shared" si="2312"/>
        <v>0.13022135847713345</v>
      </c>
      <c r="N14146">
        <f t="shared" si="2313"/>
        <v>-0.63503625619850146</v>
      </c>
      <c r="O14146">
        <f t="shared" si="2314"/>
        <v>0.77558254726278353</v>
      </c>
      <c r="P14146">
        <f t="shared" si="2315"/>
        <v>-0.11123590275651715</v>
      </c>
      <c r="Q14146">
        <f t="shared" si="2316"/>
        <v>0.49076510430198517</v>
      </c>
      <c r="R14146">
        <f t="shared" si="2317"/>
        <v>8.1776055529949238E-2</v>
      </c>
      <c r="S14146">
        <f t="shared" si="2318"/>
        <v>0.62401645415169393</v>
      </c>
      <c r="T14146">
        <f t="shared" si="2319"/>
        <v>-0.86047264037065885</v>
      </c>
      <c r="U14146">
        <f t="shared" si="2320"/>
        <v>159224.31435153107</v>
      </c>
      <c r="V14146">
        <f t="shared" si="2321"/>
        <v>1107271255.3757215</v>
      </c>
    </row>
    <row r="14147" spans="2:22" x14ac:dyDescent="0.25">
      <c r="B14147">
        <v>-121.86</v>
      </c>
      <c r="C14147">
        <v>37.369999999999997</v>
      </c>
      <c r="D14147">
        <v>15</v>
      </c>
      <c r="E14147">
        <v>8162</v>
      </c>
      <c r="F14147">
        <v>2124</v>
      </c>
      <c r="G14147">
        <v>8793</v>
      </c>
      <c r="H14147">
        <v>2086</v>
      </c>
      <c r="I14147">
        <v>3.3306</v>
      </c>
      <c r="J14147">
        <v>210300</v>
      </c>
      <c r="M14147">
        <f t="shared" si="2312"/>
        <v>-1.1501482521984756</v>
      </c>
      <c r="N14147">
        <f t="shared" si="2313"/>
        <v>0.80075037752753597</v>
      </c>
      <c r="O14147">
        <f t="shared" si="2314"/>
        <v>-1.0618544615692682</v>
      </c>
      <c r="P14147">
        <f t="shared" si="2315"/>
        <v>2.5533353652525963</v>
      </c>
      <c r="Q14147">
        <f t="shared" si="2316"/>
        <v>3.7645443752565311</v>
      </c>
      <c r="R14147">
        <f t="shared" si="2317"/>
        <v>6.5026522595554814</v>
      </c>
      <c r="S14147">
        <f t="shared" si="2318"/>
        <v>4.1456474168477691</v>
      </c>
      <c r="T14147">
        <f t="shared" si="2319"/>
        <v>-0.21431523574680728</v>
      </c>
      <c r="U14147">
        <f t="shared" si="2320"/>
        <v>204034.9618118417</v>
      </c>
      <c r="V14147">
        <f t="shared" si="2321"/>
        <v>39250703.499081858</v>
      </c>
    </row>
    <row r="14148" spans="2:22" x14ac:dyDescent="0.25">
      <c r="B14148">
        <v>-118.29</v>
      </c>
      <c r="C14148">
        <v>34</v>
      </c>
      <c r="D14148">
        <v>41</v>
      </c>
      <c r="E14148">
        <v>1807</v>
      </c>
      <c r="F14148">
        <v>493</v>
      </c>
      <c r="G14148">
        <v>1731</v>
      </c>
      <c r="H14148">
        <v>471</v>
      </c>
      <c r="I14148">
        <v>1.2346999999999999</v>
      </c>
      <c r="J14148">
        <v>111700</v>
      </c>
      <c r="M14148">
        <f t="shared" si="2312"/>
        <v>0.62841965056881144</v>
      </c>
      <c r="N14148">
        <f t="shared" si="2313"/>
        <v>-0.76513989938403304</v>
      </c>
      <c r="O14148">
        <f t="shared" si="2314"/>
        <v>1.0152482440669641</v>
      </c>
      <c r="P14148">
        <f t="shared" si="2315"/>
        <v>-0.37884652361284371</v>
      </c>
      <c r="Q14148">
        <f t="shared" si="2316"/>
        <v>-0.11593090884729472</v>
      </c>
      <c r="R14148">
        <f t="shared" si="2317"/>
        <v>0.25344777322302436</v>
      </c>
      <c r="S14148">
        <f t="shared" si="2318"/>
        <v>-8.2928051370938241E-2</v>
      </c>
      <c r="T14148">
        <f t="shared" si="2319"/>
        <v>-1.547400484640528</v>
      </c>
      <c r="U14148">
        <f t="shared" si="2320"/>
        <v>110380.25417908124</v>
      </c>
      <c r="V14148">
        <f t="shared" si="2321"/>
        <v>1741729.0318325337</v>
      </c>
    </row>
    <row r="14149" spans="2:22" x14ac:dyDescent="0.25">
      <c r="B14149">
        <v>-117.16</v>
      </c>
      <c r="C14149">
        <v>34.049999999999997</v>
      </c>
      <c r="D14149">
        <v>23</v>
      </c>
      <c r="E14149">
        <v>3215</v>
      </c>
      <c r="F14149">
        <v>462</v>
      </c>
      <c r="G14149">
        <v>1411</v>
      </c>
      <c r="H14149">
        <v>435</v>
      </c>
      <c r="I14149">
        <v>6.0701000000000001</v>
      </c>
      <c r="J14149">
        <v>149900</v>
      </c>
      <c r="M14149">
        <f t="shared" si="2312"/>
        <v>1.1913837206324123</v>
      </c>
      <c r="N14149">
        <f t="shared" si="2313"/>
        <v>-0.74190710595804665</v>
      </c>
      <c r="O14149">
        <f t="shared" si="2314"/>
        <v>-0.42274593675811983</v>
      </c>
      <c r="P14149">
        <f t="shared" si="2315"/>
        <v>0.27080132839699733</v>
      </c>
      <c r="Q14149">
        <f t="shared" si="2316"/>
        <v>-0.18968611044583464</v>
      </c>
      <c r="R14149">
        <f t="shared" si="2317"/>
        <v>-2.9722070394419153E-2</v>
      </c>
      <c r="S14149">
        <f t="shared" si="2318"/>
        <v>-0.17718731877395585</v>
      </c>
      <c r="T14149">
        <f t="shared" si="2319"/>
        <v>1.5281281247877352</v>
      </c>
      <c r="U14149">
        <f t="shared" si="2320"/>
        <v>281038.17126360716</v>
      </c>
      <c r="V14149">
        <f t="shared" si="2321"/>
        <v>17197219962.363163</v>
      </c>
    </row>
    <row r="14150" spans="2:22" x14ac:dyDescent="0.25">
      <c r="B14150">
        <v>-118.01</v>
      </c>
      <c r="C14150">
        <v>34.14</v>
      </c>
      <c r="D14150">
        <v>20</v>
      </c>
      <c r="E14150">
        <v>3350</v>
      </c>
      <c r="F14150">
        <v>831</v>
      </c>
      <c r="G14150">
        <v>1816</v>
      </c>
      <c r="H14150">
        <v>744</v>
      </c>
      <c r="I14150">
        <v>2.8351999999999999</v>
      </c>
      <c r="J14150">
        <v>161700</v>
      </c>
      <c r="M14150">
        <f t="shared" si="2312"/>
        <v>0.76791517235448181</v>
      </c>
      <c r="N14150">
        <f t="shared" si="2313"/>
        <v>-0.70008807779126725</v>
      </c>
      <c r="O14150">
        <f t="shared" si="2314"/>
        <v>-0.66241163356230048</v>
      </c>
      <c r="P14150">
        <f t="shared" si="2315"/>
        <v>0.33309000738941819</v>
      </c>
      <c r="Q14150">
        <f t="shared" si="2316"/>
        <v>0.68823870858194691</v>
      </c>
      <c r="R14150">
        <f t="shared" si="2317"/>
        <v>0.32866476293390784</v>
      </c>
      <c r="S14150">
        <f t="shared" si="2318"/>
        <v>0.6318713931019454</v>
      </c>
      <c r="T14150">
        <f t="shared" si="2319"/>
        <v>-0.52941158209059724</v>
      </c>
      <c r="U14150">
        <f t="shared" si="2320"/>
        <v>149361.23317542861</v>
      </c>
      <c r="V14150">
        <f t="shared" si="2321"/>
        <v>152245166.75114346</v>
      </c>
    </row>
    <row r="14151" spans="2:22" x14ac:dyDescent="0.25">
      <c r="B14151">
        <v>-122.1</v>
      </c>
      <c r="C14151">
        <v>37.96</v>
      </c>
      <c r="D14151">
        <v>20</v>
      </c>
      <c r="E14151">
        <v>3796</v>
      </c>
      <c r="F14151">
        <v>650</v>
      </c>
      <c r="G14151">
        <v>1679</v>
      </c>
      <c r="H14151">
        <v>611</v>
      </c>
      <c r="I14151">
        <v>4.3571</v>
      </c>
      <c r="J14151">
        <v>228200</v>
      </c>
      <c r="M14151">
        <f t="shared" si="2312"/>
        <v>-1.2697158423004757</v>
      </c>
      <c r="N14151">
        <f t="shared" si="2313"/>
        <v>1.0748973399541921</v>
      </c>
      <c r="O14151">
        <f t="shared" si="2314"/>
        <v>-0.66241163356230048</v>
      </c>
      <c r="P14151">
        <f t="shared" si="2315"/>
        <v>0.53887334687548993</v>
      </c>
      <c r="Q14151">
        <f t="shared" si="2316"/>
        <v>0.25760349924853643</v>
      </c>
      <c r="R14151">
        <f t="shared" si="2317"/>
        <v>0.2074326736351898</v>
      </c>
      <c r="S14151">
        <f t="shared" si="2318"/>
        <v>0.28363576630746362</v>
      </c>
      <c r="T14151">
        <f t="shared" si="2319"/>
        <v>0.43858423845969313</v>
      </c>
      <c r="U14151">
        <f t="shared" si="2320"/>
        <v>208328.88660124919</v>
      </c>
      <c r="V14151">
        <f t="shared" si="2321"/>
        <v>394861147.70601386</v>
      </c>
    </row>
    <row r="14152" spans="2:22" x14ac:dyDescent="0.25">
      <c r="B14152">
        <v>-122.41</v>
      </c>
      <c r="C14152">
        <v>37.74</v>
      </c>
      <c r="D14152">
        <v>52</v>
      </c>
      <c r="E14152">
        <v>831</v>
      </c>
      <c r="F14152">
        <v>175</v>
      </c>
      <c r="G14152">
        <v>415</v>
      </c>
      <c r="H14152">
        <v>159</v>
      </c>
      <c r="I14152">
        <v>1.9463999999999999</v>
      </c>
      <c r="J14152">
        <v>249000</v>
      </c>
      <c r="M14152">
        <f t="shared" si="2312"/>
        <v>-1.4241573128488971</v>
      </c>
      <c r="N14152">
        <f t="shared" si="2313"/>
        <v>0.97267304887984696</v>
      </c>
      <c r="O14152">
        <f t="shared" si="2314"/>
        <v>1.8940224656822933</v>
      </c>
      <c r="P14152">
        <f t="shared" si="2315"/>
        <v>-0.82917060284693811</v>
      </c>
      <c r="Q14152">
        <f t="shared" si="2316"/>
        <v>-0.87251652524522028</v>
      </c>
      <c r="R14152">
        <f t="shared" si="2317"/>
        <v>-0.91108820865371221</v>
      </c>
      <c r="S14152">
        <f t="shared" si="2318"/>
        <v>-0.89984170219709103</v>
      </c>
      <c r="T14152">
        <f t="shared" si="2319"/>
        <v>-1.0947277561526894</v>
      </c>
      <c r="U14152">
        <f t="shared" si="2320"/>
        <v>151470.02664081904</v>
      </c>
      <c r="V14152">
        <f t="shared" si="2321"/>
        <v>9512095703.4425488</v>
      </c>
    </row>
    <row r="14153" spans="2:22" x14ac:dyDescent="0.25">
      <c r="B14153">
        <v>-124.21</v>
      </c>
      <c r="C14153">
        <v>41.75</v>
      </c>
      <c r="D14153">
        <v>20</v>
      </c>
      <c r="E14153">
        <v>3810</v>
      </c>
      <c r="F14153">
        <v>787</v>
      </c>
      <c r="G14153">
        <v>1993</v>
      </c>
      <c r="H14153">
        <v>721</v>
      </c>
      <c r="I14153">
        <v>2.0074000000000001</v>
      </c>
      <c r="J14153">
        <v>66900</v>
      </c>
      <c r="M14153">
        <f t="shared" si="2312"/>
        <v>-2.3209142386139159</v>
      </c>
      <c r="N14153">
        <f t="shared" si="2313"/>
        <v>2.8359430816440585</v>
      </c>
      <c r="O14153">
        <f t="shared" si="2314"/>
        <v>-0.66241163356230048</v>
      </c>
      <c r="P14153">
        <f t="shared" si="2315"/>
        <v>0.54533291358581515</v>
      </c>
      <c r="Q14153">
        <f t="shared" si="2316"/>
        <v>0.58355390631305148</v>
      </c>
      <c r="R14153">
        <f t="shared" si="2317"/>
        <v>0.48529308268480631</v>
      </c>
      <c r="S14153">
        <f t="shared" si="2318"/>
        <v>0.57165019448335086</v>
      </c>
      <c r="T14153">
        <f t="shared" si="2319"/>
        <v>-1.0559290538374466</v>
      </c>
      <c r="U14153">
        <f t="shared" si="2320"/>
        <v>112528.27222978184</v>
      </c>
      <c r="V14153">
        <f t="shared" si="2321"/>
        <v>2081939226.6750805</v>
      </c>
    </row>
    <row r="14154" spans="2:22" x14ac:dyDescent="0.25">
      <c r="B14154">
        <v>-118.62</v>
      </c>
      <c r="C14154">
        <v>34.18</v>
      </c>
      <c r="D14154">
        <v>25</v>
      </c>
      <c r="E14154">
        <v>3124</v>
      </c>
      <c r="F14154">
        <v>468</v>
      </c>
      <c r="G14154">
        <v>1241</v>
      </c>
      <c r="H14154">
        <v>439</v>
      </c>
      <c r="I14154">
        <v>6.4043999999999999</v>
      </c>
      <c r="J14154">
        <v>333100</v>
      </c>
      <c r="M14154">
        <f t="shared" si="2312"/>
        <v>0.46401421417855854</v>
      </c>
      <c r="N14154">
        <f t="shared" si="2313"/>
        <v>-0.68150184305047756</v>
      </c>
      <c r="O14154">
        <f t="shared" si="2314"/>
        <v>-0.2629688055553327</v>
      </c>
      <c r="P14154">
        <f t="shared" si="2315"/>
        <v>0.22881414477988402</v>
      </c>
      <c r="Q14154">
        <f t="shared" si="2316"/>
        <v>-0.17541091013643981</v>
      </c>
      <c r="R14154">
        <f t="shared" si="2317"/>
        <v>-0.18015604981618605</v>
      </c>
      <c r="S14154">
        <f t="shared" si="2318"/>
        <v>-0.16671406684028725</v>
      </c>
      <c r="T14154">
        <f t="shared" si="2319"/>
        <v>1.7407577343612697</v>
      </c>
      <c r="U14154">
        <f t="shared" si="2320"/>
        <v>299394.2773156343</v>
      </c>
      <c r="V14154">
        <f t="shared" si="2321"/>
        <v>1136075741.6753643</v>
      </c>
    </row>
    <row r="14155" spans="2:22" x14ac:dyDescent="0.25">
      <c r="B14155">
        <v>-122.04</v>
      </c>
      <c r="C14155">
        <v>38.25</v>
      </c>
      <c r="D14155">
        <v>38</v>
      </c>
      <c r="E14155">
        <v>1214</v>
      </c>
      <c r="F14155">
        <v>244</v>
      </c>
      <c r="G14155">
        <v>632</v>
      </c>
      <c r="H14155">
        <v>254</v>
      </c>
      <c r="I14155">
        <v>2.8437999999999999</v>
      </c>
      <c r="J14155">
        <v>94200</v>
      </c>
      <c r="M14155">
        <f t="shared" si="2312"/>
        <v>-1.239823944774981</v>
      </c>
      <c r="N14155">
        <f t="shared" si="2313"/>
        <v>1.2096475418249204</v>
      </c>
      <c r="O14155">
        <f t="shared" si="2314"/>
        <v>0.77558254726278353</v>
      </c>
      <c r="P14155">
        <f t="shared" si="2315"/>
        <v>-0.65245531355732933</v>
      </c>
      <c r="Q14155">
        <f t="shared" si="2316"/>
        <v>-0.70835172168717986</v>
      </c>
      <c r="R14155">
        <f t="shared" si="2317"/>
        <v>-0.71906365845063325</v>
      </c>
      <c r="S14155">
        <f t="shared" si="2318"/>
        <v>-0.65110196877246118</v>
      </c>
      <c r="T14155">
        <f t="shared" si="2319"/>
        <v>-0.52394160110844823</v>
      </c>
      <c r="U14155">
        <f t="shared" si="2320"/>
        <v>164989.29800688772</v>
      </c>
      <c r="V14155">
        <f t="shared" si="2321"/>
        <v>5011124712.3079576</v>
      </c>
    </row>
    <row r="14156" spans="2:22" x14ac:dyDescent="0.25">
      <c r="B14156">
        <v>-119.27</v>
      </c>
      <c r="C14156">
        <v>34.270000000000003</v>
      </c>
      <c r="D14156">
        <v>52</v>
      </c>
      <c r="E14156">
        <v>1577</v>
      </c>
      <c r="F14156">
        <v>343</v>
      </c>
      <c r="G14156">
        <v>836</v>
      </c>
      <c r="H14156">
        <v>335</v>
      </c>
      <c r="I14156">
        <v>3.5893000000000002</v>
      </c>
      <c r="J14156">
        <v>206600</v>
      </c>
      <c r="M14156">
        <f t="shared" si="2312"/>
        <v>0.14018532431897213</v>
      </c>
      <c r="N14156">
        <f t="shared" si="2313"/>
        <v>-0.63968281488369805</v>
      </c>
      <c r="O14156">
        <f t="shared" si="2314"/>
        <v>1.8940224656822933</v>
      </c>
      <c r="P14156">
        <f t="shared" si="2315"/>
        <v>-0.48496797671104219</v>
      </c>
      <c r="Q14156">
        <f t="shared" si="2316"/>
        <v>-0.47281091658216529</v>
      </c>
      <c r="R14156">
        <f t="shared" si="2317"/>
        <v>-0.53854288314451304</v>
      </c>
      <c r="S14156">
        <f t="shared" si="2318"/>
        <v>-0.43901861711567147</v>
      </c>
      <c r="T14156">
        <f t="shared" si="2319"/>
        <v>-4.9770575272163581E-2</v>
      </c>
      <c r="U14156">
        <f t="shared" si="2320"/>
        <v>227266.18471802789</v>
      </c>
      <c r="V14156">
        <f t="shared" si="2321"/>
        <v>427091190.7996493</v>
      </c>
    </row>
    <row r="14157" spans="2:22" x14ac:dyDescent="0.25">
      <c r="B14157">
        <v>-121.74</v>
      </c>
      <c r="C14157">
        <v>36.92</v>
      </c>
      <c r="D14157">
        <v>29</v>
      </c>
      <c r="E14157">
        <v>1210</v>
      </c>
      <c r="F14157">
        <v>281</v>
      </c>
      <c r="G14157">
        <v>863</v>
      </c>
      <c r="H14157">
        <v>262</v>
      </c>
      <c r="I14157">
        <v>3.1061999999999999</v>
      </c>
      <c r="J14157">
        <v>156000</v>
      </c>
      <c r="M14157">
        <f t="shared" si="2312"/>
        <v>-1.090364457147472</v>
      </c>
      <c r="N14157">
        <f t="shared" si="2313"/>
        <v>0.59165523669364872</v>
      </c>
      <c r="O14157">
        <f t="shared" si="2314"/>
        <v>5.6585456850241508E-2</v>
      </c>
      <c r="P14157">
        <f t="shared" si="2315"/>
        <v>-0.65430090404599361</v>
      </c>
      <c r="Q14157">
        <f t="shared" si="2316"/>
        <v>-0.6203213197792451</v>
      </c>
      <c r="R14157">
        <f t="shared" si="2317"/>
        <v>-0.51465042758929125</v>
      </c>
      <c r="S14157">
        <f t="shared" si="2318"/>
        <v>-0.63015546490512386</v>
      </c>
      <c r="T14157">
        <f t="shared" si="2319"/>
        <v>-0.35704357672288012</v>
      </c>
      <c r="U14157">
        <f t="shared" si="2320"/>
        <v>159999.23269431147</v>
      </c>
      <c r="V14157">
        <f t="shared" si="2321"/>
        <v>15993862.143249819</v>
      </c>
    </row>
    <row r="14158" spans="2:22" x14ac:dyDescent="0.25">
      <c r="B14158">
        <v>-121.28</v>
      </c>
      <c r="C14158">
        <v>38.549999999999997</v>
      </c>
      <c r="D14158">
        <v>35</v>
      </c>
      <c r="E14158">
        <v>7088</v>
      </c>
      <c r="F14158">
        <v>1279</v>
      </c>
      <c r="G14158">
        <v>4885</v>
      </c>
      <c r="H14158">
        <v>1272</v>
      </c>
      <c r="I14158">
        <v>2.6981000000000002</v>
      </c>
      <c r="J14158">
        <v>112500</v>
      </c>
      <c r="M14158">
        <f t="shared" si="2312"/>
        <v>-0.86119324278530318</v>
      </c>
      <c r="N14158">
        <f t="shared" si="2313"/>
        <v>1.3490443023808452</v>
      </c>
      <c r="O14158">
        <f t="shared" si="2314"/>
        <v>0.53591685045860282</v>
      </c>
      <c r="P14158">
        <f t="shared" si="2315"/>
        <v>2.0577943190462262</v>
      </c>
      <c r="Q14158">
        <f t="shared" si="2316"/>
        <v>1.7541203316834268</v>
      </c>
      <c r="R14158">
        <f t="shared" si="2317"/>
        <v>3.0444405443774527</v>
      </c>
      <c r="S14158">
        <f t="shared" si="2318"/>
        <v>2.0143406483462041</v>
      </c>
      <c r="T14158">
        <f t="shared" si="2319"/>
        <v>-0.61661325565485536</v>
      </c>
      <c r="U14158">
        <f t="shared" si="2320"/>
        <v>187531.057139504</v>
      </c>
      <c r="V14158">
        <f t="shared" si="2321"/>
        <v>5629659535.4715147</v>
      </c>
    </row>
    <row r="14159" spans="2:22" x14ac:dyDescent="0.25">
      <c r="B14159">
        <v>-121.45</v>
      </c>
      <c r="C14159">
        <v>38.57</v>
      </c>
      <c r="D14159">
        <v>52</v>
      </c>
      <c r="E14159">
        <v>3994</v>
      </c>
      <c r="F14159">
        <v>635</v>
      </c>
      <c r="G14159">
        <v>1295</v>
      </c>
      <c r="H14159">
        <v>625</v>
      </c>
      <c r="I14159">
        <v>5.1169000000000002</v>
      </c>
      <c r="J14159">
        <v>232500</v>
      </c>
      <c r="M14159">
        <f t="shared" si="2312"/>
        <v>-0.94588695244088927</v>
      </c>
      <c r="N14159">
        <f t="shared" si="2313"/>
        <v>1.3583374197512417</v>
      </c>
      <c r="O14159">
        <f t="shared" si="2314"/>
        <v>1.8940224656822933</v>
      </c>
      <c r="P14159">
        <f t="shared" si="2315"/>
        <v>0.63023007606437387</v>
      </c>
      <c r="Q14159">
        <f t="shared" si="2316"/>
        <v>0.22191549847504938</v>
      </c>
      <c r="R14159">
        <f t="shared" si="2317"/>
        <v>-0.13237113870574244</v>
      </c>
      <c r="S14159">
        <f t="shared" si="2318"/>
        <v>0.32029214807530382</v>
      </c>
      <c r="T14159">
        <f t="shared" si="2319"/>
        <v>0.92185069778955109</v>
      </c>
      <c r="U14159">
        <f t="shared" si="2320"/>
        <v>302279.53850570135</v>
      </c>
      <c r="V14159">
        <f t="shared" si="2321"/>
        <v>4869183994.0686569</v>
      </c>
    </row>
    <row r="14160" spans="2:22" x14ac:dyDescent="0.25">
      <c r="B14160">
        <v>-122.25</v>
      </c>
      <c r="C14160">
        <v>37.799999999999997</v>
      </c>
      <c r="D14160">
        <v>52</v>
      </c>
      <c r="E14160">
        <v>2087</v>
      </c>
      <c r="F14160">
        <v>510</v>
      </c>
      <c r="G14160">
        <v>1197</v>
      </c>
      <c r="H14160">
        <v>488</v>
      </c>
      <c r="I14160">
        <v>3.0148999999999999</v>
      </c>
      <c r="J14160">
        <v>218400</v>
      </c>
      <c r="M14160">
        <f t="shared" si="2312"/>
        <v>-1.3444455861142302</v>
      </c>
      <c r="N14160">
        <f t="shared" si="2313"/>
        <v>1.0005524009910298</v>
      </c>
      <c r="O14160">
        <f t="shared" si="2314"/>
        <v>1.8940224656822933</v>
      </c>
      <c r="P14160">
        <f t="shared" si="2315"/>
        <v>-0.24965518940634124</v>
      </c>
      <c r="Q14160">
        <f t="shared" si="2316"/>
        <v>-7.548450797067606E-2</v>
      </c>
      <c r="R14160">
        <f t="shared" si="2317"/>
        <v>-0.21909190331358452</v>
      </c>
      <c r="S14160">
        <f t="shared" si="2318"/>
        <v>-3.8416730652846592E-2</v>
      </c>
      <c r="T14160">
        <f t="shared" si="2319"/>
        <v>-0.41511442133569404</v>
      </c>
      <c r="U14160">
        <f t="shared" si="2320"/>
        <v>208307.41938509018</v>
      </c>
      <c r="V14160">
        <f t="shared" si="2321"/>
        <v>101860183.4684535</v>
      </c>
    </row>
    <row r="14161" spans="2:22" x14ac:dyDescent="0.25">
      <c r="B14161">
        <v>-117.17</v>
      </c>
      <c r="C14161">
        <v>32.81</v>
      </c>
      <c r="D14161">
        <v>26</v>
      </c>
      <c r="E14161">
        <v>2424</v>
      </c>
      <c r="F14161">
        <v>388</v>
      </c>
      <c r="G14161">
        <v>974</v>
      </c>
      <c r="H14161">
        <v>375</v>
      </c>
      <c r="I14161">
        <v>4.7389999999999999</v>
      </c>
      <c r="J14161">
        <v>184100</v>
      </c>
      <c r="M14161">
        <f t="shared" si="2312"/>
        <v>1.186401737711493</v>
      </c>
      <c r="N14161">
        <f t="shared" si="2313"/>
        <v>-1.3180803829225389</v>
      </c>
      <c r="O14161">
        <f t="shared" si="2314"/>
        <v>-0.18308023995393916</v>
      </c>
      <c r="P14161">
        <f t="shared" si="2315"/>
        <v>-9.416419073637218E-2</v>
      </c>
      <c r="Q14161">
        <f t="shared" si="2316"/>
        <v>-0.36574691426170408</v>
      </c>
      <c r="R14161">
        <f t="shared" si="2317"/>
        <v>-0.41642588808449049</v>
      </c>
      <c r="S14161">
        <f t="shared" si="2318"/>
        <v>-0.33428609777898521</v>
      </c>
      <c r="T14161">
        <f t="shared" si="2319"/>
        <v>0.68148955672512168</v>
      </c>
      <c r="U14161">
        <f t="shared" si="2320"/>
        <v>227514.15770456303</v>
      </c>
      <c r="V14161">
        <f t="shared" si="2321"/>
        <v>1884789089.1966691</v>
      </c>
    </row>
    <row r="14162" spans="2:22" x14ac:dyDescent="0.25">
      <c r="B14162">
        <v>-120.61</v>
      </c>
      <c r="C14162">
        <v>35.1</v>
      </c>
      <c r="D14162">
        <v>17</v>
      </c>
      <c r="E14162">
        <v>2799</v>
      </c>
      <c r="F14162">
        <v>637</v>
      </c>
      <c r="G14162">
        <v>2015</v>
      </c>
      <c r="H14162">
        <v>592</v>
      </c>
      <c r="I14162">
        <v>3.0535999999999999</v>
      </c>
      <c r="J14162">
        <v>143600</v>
      </c>
      <c r="M14162">
        <f t="shared" si="2312"/>
        <v>-0.52740038708387804</v>
      </c>
      <c r="N14162">
        <f t="shared" si="2313"/>
        <v>-0.25401844401230328</v>
      </c>
      <c r="O14162">
        <f t="shared" si="2314"/>
        <v>-0.90207733036648119</v>
      </c>
      <c r="P14162">
        <f t="shared" si="2315"/>
        <v>7.8859917575907934E-2</v>
      </c>
      <c r="Q14162">
        <f t="shared" si="2316"/>
        <v>0.22667389857818099</v>
      </c>
      <c r="R14162">
        <f t="shared" si="2317"/>
        <v>0.50476100943350555</v>
      </c>
      <c r="S14162">
        <f t="shared" si="2318"/>
        <v>0.23388781962253766</v>
      </c>
      <c r="T14162">
        <f t="shared" si="2319"/>
        <v>-0.39049950691602375</v>
      </c>
      <c r="U14162">
        <f t="shared" si="2320"/>
        <v>146398.00174735388</v>
      </c>
      <c r="V14162">
        <f t="shared" si="2321"/>
        <v>7828813.7781953411</v>
      </c>
    </row>
    <row r="14163" spans="2:22" x14ac:dyDescent="0.25">
      <c r="B14163">
        <v>-117.83</v>
      </c>
      <c r="C14163">
        <v>33.81</v>
      </c>
      <c r="D14163">
        <v>24</v>
      </c>
      <c r="E14163">
        <v>3550</v>
      </c>
      <c r="F14163">
        <v>895</v>
      </c>
      <c r="G14163">
        <v>2828</v>
      </c>
      <c r="H14163">
        <v>834</v>
      </c>
      <c r="I14163">
        <v>2.8403</v>
      </c>
      <c r="J14163">
        <v>225600</v>
      </c>
      <c r="M14163">
        <f t="shared" si="2312"/>
        <v>0.85759086493098724</v>
      </c>
      <c r="N14163">
        <f t="shared" si="2313"/>
        <v>-0.85342451440278522</v>
      </c>
      <c r="O14163">
        <f t="shared" si="2314"/>
        <v>-0.34285737115672626</v>
      </c>
      <c r="P14163">
        <f t="shared" si="2315"/>
        <v>0.42536953182263421</v>
      </c>
      <c r="Q14163">
        <f t="shared" si="2316"/>
        <v>0.84050751188215833</v>
      </c>
      <c r="R14163">
        <f t="shared" si="2317"/>
        <v>1.2241893933740731</v>
      </c>
      <c r="S14163">
        <f t="shared" si="2318"/>
        <v>0.86751956160948951</v>
      </c>
      <c r="T14163">
        <f t="shared" si="2319"/>
        <v>-0.52616775615932276</v>
      </c>
      <c r="U14163">
        <f t="shared" si="2320"/>
        <v>159466.4428797125</v>
      </c>
      <c r="V14163">
        <f t="shared" si="2321"/>
        <v>4373647377.3823299</v>
      </c>
    </row>
    <row r="14164" spans="2:22" x14ac:dyDescent="0.25">
      <c r="B14164">
        <v>-117.24</v>
      </c>
      <c r="C14164">
        <v>34.15</v>
      </c>
      <c r="D14164">
        <v>23</v>
      </c>
      <c r="E14164">
        <v>3847</v>
      </c>
      <c r="F14164">
        <v>608</v>
      </c>
      <c r="G14164">
        <v>1621</v>
      </c>
      <c r="H14164">
        <v>630</v>
      </c>
      <c r="I14164">
        <v>4.6111000000000004</v>
      </c>
      <c r="J14164">
        <v>128400</v>
      </c>
      <c r="M14164">
        <f t="shared" si="2312"/>
        <v>1.1515278572650789</v>
      </c>
      <c r="N14164">
        <f t="shared" si="2313"/>
        <v>-0.69544151910607066</v>
      </c>
      <c r="O14164">
        <f t="shared" si="2314"/>
        <v>-0.42274593675811983</v>
      </c>
      <c r="P14164">
        <f t="shared" si="2315"/>
        <v>0.56240462560596005</v>
      </c>
      <c r="Q14164">
        <f t="shared" si="2316"/>
        <v>0.15767709708277269</v>
      </c>
      <c r="R14164">
        <f t="shared" si="2317"/>
        <v>0.15610813947952817</v>
      </c>
      <c r="S14164">
        <f t="shared" si="2318"/>
        <v>0.33338371299238961</v>
      </c>
      <c r="T14164">
        <f t="shared" si="2319"/>
        <v>0.60013949072316253</v>
      </c>
      <c r="U14164">
        <f t="shared" si="2320"/>
        <v>223588.35258831564</v>
      </c>
      <c r="V14164">
        <f t="shared" si="2321"/>
        <v>9060822468.4774971</v>
      </c>
    </row>
    <row r="14165" spans="2:22" x14ac:dyDescent="0.25">
      <c r="B14165">
        <v>-117.15</v>
      </c>
      <c r="C14165">
        <v>32.74</v>
      </c>
      <c r="D14165">
        <v>43</v>
      </c>
      <c r="E14165">
        <v>2383</v>
      </c>
      <c r="F14165">
        <v>607</v>
      </c>
      <c r="G14165">
        <v>962</v>
      </c>
      <c r="H14165">
        <v>587</v>
      </c>
      <c r="I14165">
        <v>2.2578</v>
      </c>
      <c r="J14165">
        <v>263600</v>
      </c>
      <c r="M14165">
        <f t="shared" si="2312"/>
        <v>1.1963657035533246</v>
      </c>
      <c r="N14165">
        <f t="shared" si="2313"/>
        <v>-1.3506062937189218</v>
      </c>
      <c r="O14165">
        <f t="shared" si="2314"/>
        <v>1.1750253752697513</v>
      </c>
      <c r="P14165">
        <f t="shared" si="2315"/>
        <v>-0.11308149324518146</v>
      </c>
      <c r="Q14165">
        <f t="shared" si="2316"/>
        <v>0.15529789703120689</v>
      </c>
      <c r="R14165">
        <f t="shared" si="2317"/>
        <v>-0.42704475722014462</v>
      </c>
      <c r="S14165">
        <f t="shared" si="2318"/>
        <v>0.22079625470545186</v>
      </c>
      <c r="T14165">
        <f t="shared" si="2319"/>
        <v>-0.8966635610548771</v>
      </c>
      <c r="U14165">
        <f t="shared" si="2320"/>
        <v>161769.54120735105</v>
      </c>
      <c r="V14165">
        <f t="shared" si="2321"/>
        <v>10369442337.921375</v>
      </c>
    </row>
    <row r="14166" spans="2:22" x14ac:dyDescent="0.25">
      <c r="B14166">
        <v>-118.31</v>
      </c>
      <c r="C14166">
        <v>33.9</v>
      </c>
      <c r="D14166">
        <v>28</v>
      </c>
      <c r="E14166">
        <v>1576</v>
      </c>
      <c r="F14166">
        <v>400</v>
      </c>
      <c r="G14166">
        <v>891</v>
      </c>
      <c r="H14166">
        <v>378</v>
      </c>
      <c r="I14166">
        <v>2.6312000000000002</v>
      </c>
      <c r="J14166">
        <v>171300</v>
      </c>
      <c r="M14166">
        <f t="shared" si="2312"/>
        <v>0.61845568472697987</v>
      </c>
      <c r="N14166">
        <f t="shared" si="2313"/>
        <v>-0.81160548623600914</v>
      </c>
      <c r="O14166">
        <f t="shared" si="2314"/>
        <v>-2.3303108751152046E-2</v>
      </c>
      <c r="P14166">
        <f t="shared" si="2315"/>
        <v>-0.48542937433320826</v>
      </c>
      <c r="Q14166">
        <f t="shared" si="2316"/>
        <v>-0.33719651364291447</v>
      </c>
      <c r="R14166">
        <f t="shared" si="2317"/>
        <v>-0.48987306627276489</v>
      </c>
      <c r="S14166">
        <f t="shared" si="2318"/>
        <v>-0.32643115882873375</v>
      </c>
      <c r="T14166">
        <f t="shared" si="2319"/>
        <v>-0.65916461934157222</v>
      </c>
      <c r="U14166">
        <f t="shared" si="2320"/>
        <v>141745.86237520797</v>
      </c>
      <c r="V14166">
        <f t="shared" si="2321"/>
        <v>873447050.74514771</v>
      </c>
    </row>
    <row r="14167" spans="2:22" x14ac:dyDescent="0.25">
      <c r="B14167">
        <v>-118.06</v>
      </c>
      <c r="C14167">
        <v>34.020000000000003</v>
      </c>
      <c r="D14167">
        <v>25</v>
      </c>
      <c r="E14167">
        <v>3548</v>
      </c>
      <c r="F14167">
        <v>639</v>
      </c>
      <c r="G14167">
        <v>2653</v>
      </c>
      <c r="H14167">
        <v>664</v>
      </c>
      <c r="I14167">
        <v>5.2557</v>
      </c>
      <c r="J14167">
        <v>188800</v>
      </c>
      <c r="M14167">
        <f t="shared" si="2312"/>
        <v>0.74300525774989934</v>
      </c>
      <c r="N14167">
        <f t="shared" si="2313"/>
        <v>-0.75584678201363653</v>
      </c>
      <c r="O14167">
        <f t="shared" si="2314"/>
        <v>-0.2629688055553327</v>
      </c>
      <c r="P14167">
        <f t="shared" si="2315"/>
        <v>0.42444673657830206</v>
      </c>
      <c r="Q14167">
        <f t="shared" si="2316"/>
        <v>0.2314322986813126</v>
      </c>
      <c r="R14167">
        <f t="shared" si="2317"/>
        <v>1.0693308851457837</v>
      </c>
      <c r="S14167">
        <f t="shared" si="2318"/>
        <v>0.42240635442857288</v>
      </c>
      <c r="T14167">
        <f t="shared" si="2319"/>
        <v>1.0101336466642341</v>
      </c>
      <c r="U14167">
        <f t="shared" si="2320"/>
        <v>256035.44593384222</v>
      </c>
      <c r="V14167">
        <f t="shared" si="2321"/>
        <v>4520605189.9226198</v>
      </c>
    </row>
    <row r="14168" spans="2:22" x14ac:dyDescent="0.25">
      <c r="B14168">
        <v>-118.37</v>
      </c>
      <c r="C14168">
        <v>33.950000000000003</v>
      </c>
      <c r="D14168">
        <v>52</v>
      </c>
      <c r="E14168">
        <v>836</v>
      </c>
      <c r="F14168">
        <v>175</v>
      </c>
      <c r="G14168">
        <v>747</v>
      </c>
      <c r="H14168">
        <v>166</v>
      </c>
      <c r="I14168">
        <v>4.125</v>
      </c>
      <c r="J14168">
        <v>174000</v>
      </c>
      <c r="M14168">
        <f t="shared" si="2312"/>
        <v>0.58856378720147806</v>
      </c>
      <c r="N14168">
        <f t="shared" si="2313"/>
        <v>-0.78837269281001943</v>
      </c>
      <c r="O14168">
        <f t="shared" si="2314"/>
        <v>1.8940224656822933</v>
      </c>
      <c r="P14168">
        <f t="shared" si="2315"/>
        <v>-0.8268636147361077</v>
      </c>
      <c r="Q14168">
        <f t="shared" si="2316"/>
        <v>-0.87251652524522028</v>
      </c>
      <c r="R14168">
        <f t="shared" si="2317"/>
        <v>-0.6172994959006145</v>
      </c>
      <c r="S14168">
        <f t="shared" si="2318"/>
        <v>-0.88151351131317091</v>
      </c>
      <c r="T14168">
        <f t="shared" si="2319"/>
        <v>0.29095835637169631</v>
      </c>
      <c r="U14168">
        <f t="shared" si="2320"/>
        <v>244538.28866344184</v>
      </c>
      <c r="V14168">
        <f t="shared" si="2321"/>
        <v>4975650167.5670471</v>
      </c>
    </row>
    <row r="14169" spans="2:22" x14ac:dyDescent="0.25">
      <c r="B14169">
        <v>-122.03</v>
      </c>
      <c r="C14169">
        <v>38.25</v>
      </c>
      <c r="D14169">
        <v>35</v>
      </c>
      <c r="E14169">
        <v>1940</v>
      </c>
      <c r="F14169">
        <v>384</v>
      </c>
      <c r="G14169">
        <v>1177</v>
      </c>
      <c r="H14169">
        <v>403</v>
      </c>
      <c r="I14169">
        <v>3.1389</v>
      </c>
      <c r="J14169">
        <v>101100</v>
      </c>
      <c r="M14169">
        <f t="shared" ref="M14169:M14229" si="2322">STANDARDIZE(B14169,$B$4,$B$5)</f>
        <v>-1.2348419618540616</v>
      </c>
      <c r="N14169">
        <f t="shared" ref="N14169:N14229" si="2323">STANDARDIZE(C14169,$C$4,$C$5)</f>
        <v>1.2096475418249204</v>
      </c>
      <c r="O14169">
        <f t="shared" ref="O14169:O14229" si="2324">STANDARDIZE(D14169,$D$4,$D$5)</f>
        <v>0.53591685045860282</v>
      </c>
      <c r="P14169">
        <f t="shared" ref="P14169:P14229" si="2325">STANDARDIZE(E14169,$E$4,$E$5)</f>
        <v>-0.31748063986475505</v>
      </c>
      <c r="Q14169">
        <f t="shared" ref="Q14169:Q14229" si="2326">STANDARDIZE(F14169,$F$4,$F$5)</f>
        <v>-0.3752637144679673</v>
      </c>
      <c r="R14169">
        <f t="shared" ref="R14169:R14229" si="2327">STANDARDIZE(G14169,$G$4,$G$5)</f>
        <v>-0.23679001853967474</v>
      </c>
      <c r="S14169">
        <f t="shared" ref="S14169:S14229" si="2328">STANDARDIZE(H14169,$H$4,$H$5)</f>
        <v>-0.26097333424330488</v>
      </c>
      <c r="T14169">
        <f t="shared" ref="T14169:T14229" si="2329">STANDARDIZE(I14169,$I$4,$I$5)</f>
        <v>-0.33624492810470902</v>
      </c>
      <c r="U14169">
        <f t="shared" ref="U14169:U14229" si="2330">SUMPRODUCT(M14169:T14169,$M$5:$T$5) + $U$5</f>
        <v>176461.05333053431</v>
      </c>
      <c r="V14169">
        <f t="shared" ref="V14169:V14229" si="2331">(J14169-U14169)^2</f>
        <v>5679288359.0876369</v>
      </c>
    </row>
    <row r="14170" spans="2:22" x14ac:dyDescent="0.25">
      <c r="B14170">
        <v>-118.29</v>
      </c>
      <c r="C14170">
        <v>33.89</v>
      </c>
      <c r="D14170">
        <v>35</v>
      </c>
      <c r="E14170">
        <v>2810</v>
      </c>
      <c r="F14170">
        <v>614</v>
      </c>
      <c r="G14170">
        <v>1578</v>
      </c>
      <c r="H14170">
        <v>601</v>
      </c>
      <c r="I14170">
        <v>3.59</v>
      </c>
      <c r="J14170">
        <v>200600</v>
      </c>
      <c r="M14170">
        <f t="shared" si="2322"/>
        <v>0.62841965056881144</v>
      </c>
      <c r="N14170">
        <f t="shared" si="2323"/>
        <v>-0.81625204492120573</v>
      </c>
      <c r="O14170">
        <f t="shared" si="2324"/>
        <v>0.53591685045860282</v>
      </c>
      <c r="P14170">
        <f t="shared" si="2325"/>
        <v>8.3935291419734812E-2</v>
      </c>
      <c r="Q14170">
        <f t="shared" si="2326"/>
        <v>0.17195229739216752</v>
      </c>
      <c r="R14170">
        <f t="shared" si="2327"/>
        <v>0.11805719174343419</v>
      </c>
      <c r="S14170">
        <f t="shared" si="2328"/>
        <v>0.25745263647329208</v>
      </c>
      <c r="T14170">
        <f t="shared" si="2329"/>
        <v>-4.9325344261988854E-2</v>
      </c>
      <c r="U14170">
        <f t="shared" si="2330"/>
        <v>203415.66738882905</v>
      </c>
      <c r="V14170">
        <f t="shared" si="2331"/>
        <v>7927982.8445154196</v>
      </c>
    </row>
    <row r="14171" spans="2:22" x14ac:dyDescent="0.25">
      <c r="B14171">
        <v>-122.74</v>
      </c>
      <c r="C14171">
        <v>38.44</v>
      </c>
      <c r="D14171">
        <v>17</v>
      </c>
      <c r="E14171">
        <v>2287</v>
      </c>
      <c r="F14171">
        <v>497</v>
      </c>
      <c r="G14171">
        <v>1240</v>
      </c>
      <c r="H14171">
        <v>493</v>
      </c>
      <c r="I14171">
        <v>3.5844999999999998</v>
      </c>
      <c r="J14171">
        <v>164300</v>
      </c>
      <c r="M14171">
        <f t="shared" si="2322"/>
        <v>-1.5885627492391499</v>
      </c>
      <c r="N14171">
        <f t="shared" si="2323"/>
        <v>1.2979321568436726</v>
      </c>
      <c r="O14171">
        <f t="shared" si="2324"/>
        <v>-0.90207733036648119</v>
      </c>
      <c r="P14171">
        <f t="shared" si="2325"/>
        <v>-0.15737566497312519</v>
      </c>
      <c r="Q14171">
        <f t="shared" si="2326"/>
        <v>-0.10641410864103151</v>
      </c>
      <c r="R14171">
        <f t="shared" si="2327"/>
        <v>-0.18104095557749056</v>
      </c>
      <c r="S14171">
        <f t="shared" si="2328"/>
        <v>-2.5325165735760807E-2</v>
      </c>
      <c r="T14171">
        <f t="shared" si="2329"/>
        <v>-5.2823587913363224E-2</v>
      </c>
      <c r="U14171">
        <f t="shared" si="2330"/>
        <v>164400.49785442813</v>
      </c>
      <c r="V14171">
        <f t="shared" si="2331"/>
        <v>10099.818744658211</v>
      </c>
    </row>
    <row r="14172" spans="2:22" x14ac:dyDescent="0.25">
      <c r="B14172">
        <v>-117.22</v>
      </c>
      <c r="C14172">
        <v>32.74</v>
      </c>
      <c r="D14172">
        <v>52</v>
      </c>
      <c r="E14172">
        <v>1283</v>
      </c>
      <c r="F14172">
        <v>173</v>
      </c>
      <c r="G14172">
        <v>436</v>
      </c>
      <c r="H14172">
        <v>190</v>
      </c>
      <c r="I14172">
        <v>7.4028999999999998</v>
      </c>
      <c r="J14172">
        <v>345700</v>
      </c>
      <c r="M14172">
        <f t="shared" si="2322"/>
        <v>1.1614918231069105</v>
      </c>
      <c r="N14172">
        <f t="shared" si="2323"/>
        <v>-1.3506062937189218</v>
      </c>
      <c r="O14172">
        <f t="shared" si="2324"/>
        <v>1.8940224656822933</v>
      </c>
      <c r="P14172">
        <f t="shared" si="2325"/>
        <v>-0.62061887762786982</v>
      </c>
      <c r="Q14172">
        <f t="shared" si="2326"/>
        <v>-0.87727492534835183</v>
      </c>
      <c r="R14172">
        <f t="shared" si="2327"/>
        <v>-0.89250518766631748</v>
      </c>
      <c r="S14172">
        <f t="shared" si="2328"/>
        <v>-0.81867399971115917</v>
      </c>
      <c r="T14172">
        <f t="shared" si="2329"/>
        <v>2.3758479681607731</v>
      </c>
      <c r="U14172">
        <f t="shared" si="2330"/>
        <v>384501.08957188274</v>
      </c>
      <c r="V14172">
        <f t="shared" si="2331"/>
        <v>1505524551.9652674</v>
      </c>
    </row>
    <row r="14173" spans="2:22" x14ac:dyDescent="0.25">
      <c r="B14173">
        <v>-120.86</v>
      </c>
      <c r="C14173">
        <v>37.4</v>
      </c>
      <c r="D14173">
        <v>17</v>
      </c>
      <c r="E14173">
        <v>3511</v>
      </c>
      <c r="F14173">
        <v>636</v>
      </c>
      <c r="G14173">
        <v>1904</v>
      </c>
      <c r="H14173">
        <v>617</v>
      </c>
      <c r="I14173">
        <v>3.1111</v>
      </c>
      <c r="J14173">
        <v>113900</v>
      </c>
      <c r="M14173">
        <f t="shared" si="2322"/>
        <v>-0.65194996010679751</v>
      </c>
      <c r="N14173">
        <f t="shared" si="2323"/>
        <v>0.81469005358312907</v>
      </c>
      <c r="O14173">
        <f t="shared" si="2324"/>
        <v>-0.90207733036648119</v>
      </c>
      <c r="P14173">
        <f t="shared" si="2325"/>
        <v>0.40737502455815711</v>
      </c>
      <c r="Q14173">
        <f t="shared" si="2326"/>
        <v>0.22429469852661518</v>
      </c>
      <c r="R14173">
        <f t="shared" si="2327"/>
        <v>0.40653646992870479</v>
      </c>
      <c r="S14173">
        <f t="shared" si="2328"/>
        <v>0.29934564420796655</v>
      </c>
      <c r="T14173">
        <f t="shared" si="2329"/>
        <v>-0.35392695965165566</v>
      </c>
      <c r="U14173">
        <f t="shared" si="2330"/>
        <v>148821.00377569432</v>
      </c>
      <c r="V14173">
        <f t="shared" si="2331"/>
        <v>1219476504.7020569</v>
      </c>
    </row>
    <row r="14174" spans="2:22" x14ac:dyDescent="0.25">
      <c r="B14174">
        <v>-117.91</v>
      </c>
      <c r="C14174">
        <v>33.630000000000003</v>
      </c>
      <c r="D14174">
        <v>32</v>
      </c>
      <c r="E14174">
        <v>1901</v>
      </c>
      <c r="F14174">
        <v>400</v>
      </c>
      <c r="G14174">
        <v>946</v>
      </c>
      <c r="H14174">
        <v>418</v>
      </c>
      <c r="I14174">
        <v>2.7263999999999999</v>
      </c>
      <c r="J14174">
        <v>311100</v>
      </c>
      <c r="M14174">
        <f t="shared" si="2322"/>
        <v>0.81773500156365386</v>
      </c>
      <c r="N14174">
        <f t="shared" si="2323"/>
        <v>-0.93706257073634081</v>
      </c>
      <c r="O14174">
        <f t="shared" si="2324"/>
        <v>0.29625115365442217</v>
      </c>
      <c r="P14174">
        <f t="shared" si="2325"/>
        <v>-0.33547514712923215</v>
      </c>
      <c r="Q14174">
        <f t="shared" si="2326"/>
        <v>-0.33719651364291447</v>
      </c>
      <c r="R14174">
        <f t="shared" si="2327"/>
        <v>-0.44120324940101679</v>
      </c>
      <c r="S14174">
        <f t="shared" si="2328"/>
        <v>-0.22169863949204752</v>
      </c>
      <c r="T14174">
        <f t="shared" si="2329"/>
        <v>-0.598613201957784</v>
      </c>
      <c r="U14174">
        <f t="shared" si="2330"/>
        <v>153561.967338969</v>
      </c>
      <c r="V14174">
        <f t="shared" si="2331"/>
        <v>24818231734.708069</v>
      </c>
    </row>
    <row r="14175" spans="2:22" x14ac:dyDescent="0.25">
      <c r="B14175">
        <v>-122.16</v>
      </c>
      <c r="C14175">
        <v>37.46</v>
      </c>
      <c r="D14175">
        <v>32</v>
      </c>
      <c r="E14175">
        <v>2663</v>
      </c>
      <c r="F14175">
        <v>661</v>
      </c>
      <c r="G14175">
        <v>1403</v>
      </c>
      <c r="H14175">
        <v>733</v>
      </c>
      <c r="I14175">
        <v>4.2667000000000002</v>
      </c>
      <c r="J14175">
        <v>410200</v>
      </c>
      <c r="M14175">
        <f t="shared" si="2322"/>
        <v>-1.2996077398259775</v>
      </c>
      <c r="N14175">
        <f t="shared" si="2323"/>
        <v>0.84256940569431538</v>
      </c>
      <c r="O14175">
        <f t="shared" si="2324"/>
        <v>0.29625115365442217</v>
      </c>
      <c r="P14175">
        <f t="shared" si="2325"/>
        <v>1.6109840961321009E-2</v>
      </c>
      <c r="Q14175">
        <f t="shared" si="2326"/>
        <v>0.28377469981576026</v>
      </c>
      <c r="R14175">
        <f t="shared" si="2327"/>
        <v>-3.6801316484855247E-2</v>
      </c>
      <c r="S14175">
        <f t="shared" si="2328"/>
        <v>0.60306995028435673</v>
      </c>
      <c r="T14175">
        <f t="shared" si="2329"/>
        <v>0.38108583371710419</v>
      </c>
      <c r="U14175">
        <f t="shared" si="2330"/>
        <v>228082.08563837828</v>
      </c>
      <c r="V14175">
        <f t="shared" si="2331"/>
        <v>33166934731.426983</v>
      </c>
    </row>
    <row r="14176" spans="2:22" x14ac:dyDescent="0.25">
      <c r="B14176">
        <v>-118.34</v>
      </c>
      <c r="C14176">
        <v>34.26</v>
      </c>
      <c r="D14176">
        <v>37</v>
      </c>
      <c r="E14176">
        <v>1776</v>
      </c>
      <c r="F14176">
        <v>301</v>
      </c>
      <c r="G14176">
        <v>702</v>
      </c>
      <c r="H14176">
        <v>265</v>
      </c>
      <c r="I14176">
        <v>5.2660999999999998</v>
      </c>
      <c r="J14176">
        <v>314900</v>
      </c>
      <c r="M14176">
        <f t="shared" si="2322"/>
        <v>0.60350973596422897</v>
      </c>
      <c r="N14176">
        <f t="shared" si="2323"/>
        <v>-0.64432937356889797</v>
      </c>
      <c r="O14176">
        <f t="shared" si="2324"/>
        <v>0.69569398166138996</v>
      </c>
      <c r="P14176">
        <f t="shared" si="2325"/>
        <v>-0.39314984989999219</v>
      </c>
      <c r="Q14176">
        <f t="shared" si="2326"/>
        <v>-0.57273731874792899</v>
      </c>
      <c r="R14176">
        <f t="shared" si="2327"/>
        <v>-0.65712025515931749</v>
      </c>
      <c r="S14176">
        <f t="shared" si="2328"/>
        <v>-0.6223005259548724</v>
      </c>
      <c r="T14176">
        <f t="shared" si="2329"/>
        <v>1.0167485073868328</v>
      </c>
      <c r="U14176">
        <f t="shared" si="2330"/>
        <v>268435.25642437092</v>
      </c>
      <c r="V14176">
        <f t="shared" si="2331"/>
        <v>2158972395.548964</v>
      </c>
    </row>
    <row r="14177" spans="2:22" x14ac:dyDescent="0.25">
      <c r="B14177">
        <v>-118.07</v>
      </c>
      <c r="C14177">
        <v>33.9</v>
      </c>
      <c r="D14177">
        <v>45</v>
      </c>
      <c r="E14177">
        <v>1776</v>
      </c>
      <c r="F14177">
        <v>353</v>
      </c>
      <c r="G14177">
        <v>1180</v>
      </c>
      <c r="H14177">
        <v>337</v>
      </c>
      <c r="I14177">
        <v>4.6406000000000001</v>
      </c>
      <c r="J14177">
        <v>169200</v>
      </c>
      <c r="M14177">
        <f t="shared" si="2322"/>
        <v>0.73802327482898711</v>
      </c>
      <c r="N14177">
        <f t="shared" si="2323"/>
        <v>-0.81160548623600914</v>
      </c>
      <c r="O14177">
        <f t="shared" si="2324"/>
        <v>1.3348025064725384</v>
      </c>
      <c r="P14177">
        <f t="shared" si="2325"/>
        <v>-0.39314984989999219</v>
      </c>
      <c r="Q14177">
        <f t="shared" si="2326"/>
        <v>-0.44901891606650723</v>
      </c>
      <c r="R14177">
        <f t="shared" si="2327"/>
        <v>-0.23413530125576121</v>
      </c>
      <c r="S14177">
        <f t="shared" si="2328"/>
        <v>-0.4337819911488372</v>
      </c>
      <c r="T14177">
        <f t="shared" si="2329"/>
        <v>0.61890279758053379</v>
      </c>
      <c r="U14177">
        <f t="shared" si="2330"/>
        <v>258949.96968807012</v>
      </c>
      <c r="V14177">
        <f t="shared" si="2331"/>
        <v>8055057059.0095062</v>
      </c>
    </row>
    <row r="14178" spans="2:22" x14ac:dyDescent="0.25">
      <c r="B14178">
        <v>-122.86</v>
      </c>
      <c r="C14178">
        <v>38.1</v>
      </c>
      <c r="D14178">
        <v>44</v>
      </c>
      <c r="E14178">
        <v>2602</v>
      </c>
      <c r="F14178">
        <v>509</v>
      </c>
      <c r="G14178">
        <v>691</v>
      </c>
      <c r="H14178">
        <v>343</v>
      </c>
      <c r="I14178">
        <v>4.3125</v>
      </c>
      <c r="J14178">
        <v>261500</v>
      </c>
      <c r="M14178">
        <f t="shared" si="2322"/>
        <v>-1.6483465442901535</v>
      </c>
      <c r="N14178">
        <f t="shared" si="2323"/>
        <v>1.1399491615469579</v>
      </c>
      <c r="O14178">
        <f t="shared" si="2324"/>
        <v>1.2549139408711449</v>
      </c>
      <c r="P14178">
        <f t="shared" si="2325"/>
        <v>-1.2035413990809887E-2</v>
      </c>
      <c r="Q14178">
        <f t="shared" si="2326"/>
        <v>-7.7863708022241865E-2</v>
      </c>
      <c r="R14178">
        <f t="shared" si="2327"/>
        <v>-0.66685421853366711</v>
      </c>
      <c r="S14178">
        <f t="shared" si="2328"/>
        <v>-0.41807211324833421</v>
      </c>
      <c r="T14178">
        <f t="shared" si="2329"/>
        <v>0.41021666266854856</v>
      </c>
      <c r="U14178">
        <f t="shared" si="2330"/>
        <v>248208.1988217452</v>
      </c>
      <c r="V14178">
        <f t="shared" si="2331"/>
        <v>176671978.56225565</v>
      </c>
    </row>
    <row r="14179" spans="2:22" x14ac:dyDescent="0.25">
      <c r="B14179">
        <v>-117.42</v>
      </c>
      <c r="C14179">
        <v>34.020000000000003</v>
      </c>
      <c r="D14179">
        <v>9</v>
      </c>
      <c r="E14179">
        <v>5455</v>
      </c>
      <c r="F14179">
        <v>882</v>
      </c>
      <c r="G14179">
        <v>3015</v>
      </c>
      <c r="H14179">
        <v>858</v>
      </c>
      <c r="I14179">
        <v>4.2321</v>
      </c>
      <c r="J14179">
        <v>162800</v>
      </c>
      <c r="M14179">
        <f t="shared" si="2322"/>
        <v>1.0618521646885735</v>
      </c>
      <c r="N14179">
        <f t="shared" si="2323"/>
        <v>-0.75584678201363653</v>
      </c>
      <c r="O14179">
        <f t="shared" si="2324"/>
        <v>-1.5411858551776296</v>
      </c>
      <c r="P14179">
        <f t="shared" si="2325"/>
        <v>1.3043320020490172</v>
      </c>
      <c r="Q14179">
        <f t="shared" si="2326"/>
        <v>0.80957791121180289</v>
      </c>
      <c r="R14179">
        <f t="shared" si="2327"/>
        <v>1.3896667707380166</v>
      </c>
      <c r="S14179">
        <f t="shared" si="2328"/>
        <v>0.93035907321150124</v>
      </c>
      <c r="T14179">
        <f t="shared" si="2329"/>
        <v>0.35907870092845828</v>
      </c>
      <c r="U14179">
        <f t="shared" si="2330"/>
        <v>189429.47265568271</v>
      </c>
      <c r="V14179">
        <f t="shared" si="2331"/>
        <v>709128813.91975307</v>
      </c>
    </row>
    <row r="14180" spans="2:22" x14ac:dyDescent="0.25">
      <c r="B14180">
        <v>-119.88</v>
      </c>
      <c r="C14180">
        <v>34.43</v>
      </c>
      <c r="D14180">
        <v>16</v>
      </c>
      <c r="E14180">
        <v>1734</v>
      </c>
      <c r="F14180">
        <v>365</v>
      </c>
      <c r="G14180">
        <v>962</v>
      </c>
      <c r="H14180">
        <v>391</v>
      </c>
      <c r="I14180">
        <v>4.4776999999999996</v>
      </c>
      <c r="J14180">
        <v>282500</v>
      </c>
      <c r="M14180">
        <f t="shared" si="2322"/>
        <v>-0.16371563385695115</v>
      </c>
      <c r="N14180">
        <f t="shared" si="2323"/>
        <v>-0.56533787592053908</v>
      </c>
      <c r="O14180">
        <f t="shared" si="2324"/>
        <v>-0.98196589596787476</v>
      </c>
      <c r="P14180">
        <f t="shared" si="2325"/>
        <v>-0.41252855003096756</v>
      </c>
      <c r="Q14180">
        <f t="shared" si="2326"/>
        <v>-0.42046851544771757</v>
      </c>
      <c r="R14180">
        <f t="shared" si="2327"/>
        <v>-0.42704475722014462</v>
      </c>
      <c r="S14180">
        <f t="shared" si="2328"/>
        <v>-0.29239309004431074</v>
      </c>
      <c r="T14180">
        <f t="shared" si="2329"/>
        <v>0.51529118106982819</v>
      </c>
      <c r="U14180">
        <f t="shared" si="2330"/>
        <v>196210.15665956819</v>
      </c>
      <c r="V14180">
        <f t="shared" si="2331"/>
        <v>7445937063.7162628</v>
      </c>
    </row>
    <row r="14181" spans="2:22" x14ac:dyDescent="0.25">
      <c r="B14181">
        <v>-115.57</v>
      </c>
      <c r="C14181">
        <v>32.78</v>
      </c>
      <c r="D14181">
        <v>15</v>
      </c>
      <c r="E14181">
        <v>1413</v>
      </c>
      <c r="F14181">
        <v>279</v>
      </c>
      <c r="G14181">
        <v>803</v>
      </c>
      <c r="H14181">
        <v>277</v>
      </c>
      <c r="I14181">
        <v>4.3021000000000003</v>
      </c>
      <c r="J14181">
        <v>87500</v>
      </c>
      <c r="M14181">
        <f t="shared" si="2322"/>
        <v>1.9835190050581821</v>
      </c>
      <c r="N14181">
        <f t="shared" si="2323"/>
        <v>-1.3320200589781321</v>
      </c>
      <c r="O14181">
        <f t="shared" si="2324"/>
        <v>-1.0618544615692682</v>
      </c>
      <c r="P14181">
        <f t="shared" si="2325"/>
        <v>-0.56063718674627938</v>
      </c>
      <c r="Q14181">
        <f t="shared" si="2326"/>
        <v>-0.62507971988237665</v>
      </c>
      <c r="R14181">
        <f t="shared" si="2327"/>
        <v>-0.5677447732675619</v>
      </c>
      <c r="S14181">
        <f t="shared" si="2328"/>
        <v>-0.59088077015386653</v>
      </c>
      <c r="T14181">
        <f t="shared" si="2329"/>
        <v>0.40360180194594997</v>
      </c>
      <c r="U14181">
        <f t="shared" si="2330"/>
        <v>183898.22213394305</v>
      </c>
      <c r="V14181">
        <f t="shared" si="2331"/>
        <v>9292617230.5850277</v>
      </c>
    </row>
    <row r="14182" spans="2:22" x14ac:dyDescent="0.25">
      <c r="B14182">
        <v>-117.41</v>
      </c>
      <c r="C14182">
        <v>33.94</v>
      </c>
      <c r="D14182">
        <v>33</v>
      </c>
      <c r="E14182">
        <v>2074</v>
      </c>
      <c r="F14182">
        <v>476</v>
      </c>
      <c r="G14182">
        <v>911</v>
      </c>
      <c r="H14182">
        <v>420</v>
      </c>
      <c r="I14182">
        <v>2.87</v>
      </c>
      <c r="J14182">
        <v>117600</v>
      </c>
      <c r="M14182">
        <f t="shared" si="2322"/>
        <v>1.0668341476094929</v>
      </c>
      <c r="N14182">
        <f t="shared" si="2323"/>
        <v>-0.79301925149521935</v>
      </c>
      <c r="O14182">
        <f t="shared" si="2324"/>
        <v>0.37613971925581574</v>
      </c>
      <c r="P14182">
        <f t="shared" si="2325"/>
        <v>-0.25565335849450027</v>
      </c>
      <c r="Q14182">
        <f t="shared" si="2326"/>
        <v>-0.15637730972391339</v>
      </c>
      <c r="R14182">
        <f t="shared" si="2327"/>
        <v>-0.47217495104667467</v>
      </c>
      <c r="S14182">
        <f t="shared" si="2328"/>
        <v>-0.21646201352521321</v>
      </c>
      <c r="T14182">
        <f t="shared" si="2329"/>
        <v>-0.50727724044190126</v>
      </c>
      <c r="U14182">
        <f t="shared" si="2330"/>
        <v>164172.79220875681</v>
      </c>
      <c r="V14182">
        <f t="shared" si="2331"/>
        <v>2169024974.1200395</v>
      </c>
    </row>
    <row r="14183" spans="2:22" x14ac:dyDescent="0.25">
      <c r="B14183">
        <v>-117.66</v>
      </c>
      <c r="C14183">
        <v>34.090000000000003</v>
      </c>
      <c r="D14183">
        <v>23</v>
      </c>
      <c r="E14183">
        <v>1426</v>
      </c>
      <c r="F14183">
        <v>313</v>
      </c>
      <c r="G14183">
        <v>954</v>
      </c>
      <c r="H14183">
        <v>319</v>
      </c>
      <c r="I14183">
        <v>3.0356999999999998</v>
      </c>
      <c r="J14183">
        <v>151500</v>
      </c>
      <c r="M14183">
        <f t="shared" si="2322"/>
        <v>0.94228457458657344</v>
      </c>
      <c r="N14183">
        <f t="shared" si="2323"/>
        <v>-0.72332087121725364</v>
      </c>
      <c r="O14183">
        <f t="shared" si="2324"/>
        <v>-0.42274593675811983</v>
      </c>
      <c r="P14183">
        <f t="shared" si="2325"/>
        <v>-0.55463901765812029</v>
      </c>
      <c r="Q14183">
        <f t="shared" si="2326"/>
        <v>-0.54418691812913933</v>
      </c>
      <c r="R14183">
        <f t="shared" si="2327"/>
        <v>-0.43412400331058071</v>
      </c>
      <c r="S14183">
        <f t="shared" si="2328"/>
        <v>-0.480911624850346</v>
      </c>
      <c r="T14183">
        <f t="shared" si="2329"/>
        <v>-0.40188469989049658</v>
      </c>
      <c r="U14183">
        <f t="shared" si="2330"/>
        <v>146432.79160770564</v>
      </c>
      <c r="V14183">
        <f t="shared" si="2331"/>
        <v>25676600.890938357</v>
      </c>
    </row>
    <row r="14184" spans="2:22" x14ac:dyDescent="0.25">
      <c r="B14184">
        <v>-117.9</v>
      </c>
      <c r="C14184">
        <v>33.909999999999997</v>
      </c>
      <c r="D14184">
        <v>33</v>
      </c>
      <c r="E14184">
        <v>4181</v>
      </c>
      <c r="F14184">
        <v>804</v>
      </c>
      <c r="G14184">
        <v>2049</v>
      </c>
      <c r="H14184">
        <v>834</v>
      </c>
      <c r="I14184">
        <v>4.3102999999999998</v>
      </c>
      <c r="J14184">
        <v>201600</v>
      </c>
      <c r="M14184">
        <f t="shared" si="2322"/>
        <v>0.82271698448456609</v>
      </c>
      <c r="N14184">
        <f t="shared" si="2323"/>
        <v>-0.80695892755081244</v>
      </c>
      <c r="O14184">
        <f t="shared" si="2324"/>
        <v>0.37613971925581574</v>
      </c>
      <c r="P14184">
        <f t="shared" si="2325"/>
        <v>0.71651143140943085</v>
      </c>
      <c r="Q14184">
        <f t="shared" si="2326"/>
        <v>0.62400030718967014</v>
      </c>
      <c r="R14184">
        <f t="shared" si="2327"/>
        <v>0.53484780531785892</v>
      </c>
      <c r="S14184">
        <f t="shared" si="2328"/>
        <v>0.86751956160948951</v>
      </c>
      <c r="T14184">
        <f t="shared" si="2329"/>
        <v>0.40881736520799866</v>
      </c>
      <c r="U14184">
        <f t="shared" si="2330"/>
        <v>236659.42311444378</v>
      </c>
      <c r="V14184">
        <f t="shared" si="2331"/>
        <v>1229163149.1175947</v>
      </c>
    </row>
    <row r="14185" spans="2:22" x14ac:dyDescent="0.25">
      <c r="B14185">
        <v>-122.32</v>
      </c>
      <c r="C14185">
        <v>37.94</v>
      </c>
      <c r="D14185">
        <v>38</v>
      </c>
      <c r="E14185">
        <v>2751</v>
      </c>
      <c r="F14185">
        <v>522</v>
      </c>
      <c r="G14185">
        <v>1390</v>
      </c>
      <c r="H14185">
        <v>489</v>
      </c>
      <c r="I14185">
        <v>3.7277</v>
      </c>
      <c r="J14185">
        <v>165100</v>
      </c>
      <c r="M14185">
        <f t="shared" si="2322"/>
        <v>-1.3793194665606443</v>
      </c>
      <c r="N14185">
        <f t="shared" si="2323"/>
        <v>1.0656042225837956</v>
      </c>
      <c r="O14185">
        <f t="shared" si="2324"/>
        <v>0.77558254726278353</v>
      </c>
      <c r="P14185">
        <f t="shared" si="2325"/>
        <v>5.6712831711936078E-2</v>
      </c>
      <c r="Q14185">
        <f t="shared" si="2326"/>
        <v>-4.6934107351886419E-2</v>
      </c>
      <c r="R14185">
        <f t="shared" si="2327"/>
        <v>-4.8305091381813887E-2</v>
      </c>
      <c r="S14185">
        <f t="shared" si="2328"/>
        <v>-3.5798417669429435E-2</v>
      </c>
      <c r="T14185">
        <f t="shared" si="2329"/>
        <v>3.825795588241953E-2</v>
      </c>
      <c r="U14185">
        <f t="shared" si="2330"/>
        <v>212036.46317926547</v>
      </c>
      <c r="V14185">
        <f t="shared" si="2331"/>
        <v>2203031575.778543</v>
      </c>
    </row>
    <row r="14186" spans="2:22" x14ac:dyDescent="0.25">
      <c r="B14186">
        <v>-117.34</v>
      </c>
      <c r="C14186">
        <v>33.979999999999997</v>
      </c>
      <c r="D14186">
        <v>10</v>
      </c>
      <c r="E14186">
        <v>17286</v>
      </c>
      <c r="F14186">
        <v>4952</v>
      </c>
      <c r="G14186">
        <v>9851</v>
      </c>
      <c r="H14186">
        <v>4616</v>
      </c>
      <c r="I14186">
        <v>1.7579</v>
      </c>
      <c r="J14186">
        <v>103400</v>
      </c>
      <c r="M14186">
        <f t="shared" si="2322"/>
        <v>1.1017080280559068</v>
      </c>
      <c r="N14186">
        <f t="shared" si="2323"/>
        <v>-0.77443301675442955</v>
      </c>
      <c r="O14186">
        <f t="shared" si="2324"/>
        <v>-1.4612972895762359</v>
      </c>
      <c r="P14186">
        <f t="shared" si="2325"/>
        <v>6.7631272698959126</v>
      </c>
      <c r="Q14186">
        <f t="shared" si="2326"/>
        <v>10.492922121084623</v>
      </c>
      <c r="R14186">
        <f t="shared" si="2327"/>
        <v>7.4388825550156534</v>
      </c>
      <c r="S14186">
        <f t="shared" si="2328"/>
        <v>10.769979264893173</v>
      </c>
      <c r="T14186">
        <f t="shared" si="2329"/>
        <v>-1.2146221067497913</v>
      </c>
      <c r="U14186">
        <f t="shared" si="2330"/>
        <v>221642.74524220036</v>
      </c>
      <c r="V14186">
        <f t="shared" si="2331"/>
        <v>13981346802.411894</v>
      </c>
    </row>
    <row r="14187" spans="2:22" x14ac:dyDescent="0.25">
      <c r="B14187">
        <v>-115.55</v>
      </c>
      <c r="C14187">
        <v>32.979999999999997</v>
      </c>
      <c r="D14187">
        <v>24</v>
      </c>
      <c r="E14187">
        <v>2565</v>
      </c>
      <c r="F14187">
        <v>530</v>
      </c>
      <c r="G14187">
        <v>1447</v>
      </c>
      <c r="H14187">
        <v>473</v>
      </c>
      <c r="I14187">
        <v>3.2593000000000001</v>
      </c>
      <c r="J14187">
        <v>80800</v>
      </c>
      <c r="M14187">
        <f t="shared" si="2322"/>
        <v>1.9934829709000137</v>
      </c>
      <c r="N14187">
        <f t="shared" si="2323"/>
        <v>-1.2390888852741833</v>
      </c>
      <c r="O14187">
        <f t="shared" si="2324"/>
        <v>-0.34285737115672626</v>
      </c>
      <c r="P14187">
        <f t="shared" si="2325"/>
        <v>-2.9107126010954859E-2</v>
      </c>
      <c r="Q14187">
        <f t="shared" si="2326"/>
        <v>-2.7900506939359991E-2</v>
      </c>
      <c r="R14187">
        <f t="shared" si="2327"/>
        <v>2.1345370125432439E-3</v>
      </c>
      <c r="S14187">
        <f t="shared" si="2328"/>
        <v>-7.7691425404103925E-2</v>
      </c>
      <c r="T14187">
        <f t="shared" si="2329"/>
        <v>-0.2596651943546236</v>
      </c>
      <c r="U14187">
        <f t="shared" si="2330"/>
        <v>165171.77966600942</v>
      </c>
      <c r="V14187">
        <f t="shared" si="2331"/>
        <v>7118597204.0096397</v>
      </c>
    </row>
    <row r="14188" spans="2:22" x14ac:dyDescent="0.25">
      <c r="B14188">
        <v>-120.43</v>
      </c>
      <c r="C14188">
        <v>34.86</v>
      </c>
      <c r="D14188">
        <v>17</v>
      </c>
      <c r="E14188">
        <v>1932</v>
      </c>
      <c r="F14188">
        <v>347</v>
      </c>
      <c r="G14188">
        <v>874</v>
      </c>
      <c r="H14188">
        <v>312</v>
      </c>
      <c r="I14188">
        <v>3.8203</v>
      </c>
      <c r="J14188">
        <v>141500</v>
      </c>
      <c r="M14188">
        <f t="shared" si="2322"/>
        <v>-0.43772469450737972</v>
      </c>
      <c r="N14188">
        <f t="shared" si="2323"/>
        <v>-0.36553585245704512</v>
      </c>
      <c r="O14188">
        <f t="shared" si="2324"/>
        <v>-0.90207733036648119</v>
      </c>
      <c r="P14188">
        <f t="shared" si="2325"/>
        <v>-0.32117182084208368</v>
      </c>
      <c r="Q14188">
        <f t="shared" si="2326"/>
        <v>-0.46329411637590207</v>
      </c>
      <c r="R14188">
        <f t="shared" si="2327"/>
        <v>-0.50491646421494163</v>
      </c>
      <c r="S14188">
        <f t="shared" si="2328"/>
        <v>-0.49923981573426607</v>
      </c>
      <c r="T14188">
        <f t="shared" si="2329"/>
        <v>9.7155658085558302E-2</v>
      </c>
      <c r="U14188">
        <f t="shared" si="2330"/>
        <v>169462.45878541371</v>
      </c>
      <c r="V14188">
        <f t="shared" si="2331"/>
        <v>781899101.32596016</v>
      </c>
    </row>
    <row r="14189" spans="2:22" x14ac:dyDescent="0.25">
      <c r="B14189">
        <v>-118.12</v>
      </c>
      <c r="C14189">
        <v>33.770000000000003</v>
      </c>
      <c r="D14189">
        <v>20</v>
      </c>
      <c r="E14189">
        <v>4534</v>
      </c>
      <c r="F14189">
        <v>954</v>
      </c>
      <c r="G14189">
        <v>1941</v>
      </c>
      <c r="H14189">
        <v>892</v>
      </c>
      <c r="I14189">
        <v>6.0362</v>
      </c>
      <c r="J14189">
        <v>463500</v>
      </c>
      <c r="M14189">
        <f t="shared" si="2322"/>
        <v>0.71311336022439753</v>
      </c>
      <c r="N14189">
        <f t="shared" si="2323"/>
        <v>-0.87201074914357501</v>
      </c>
      <c r="O14189">
        <f t="shared" si="2324"/>
        <v>-0.66241163356230048</v>
      </c>
      <c r="P14189">
        <f t="shared" si="2325"/>
        <v>0.87938479203405717</v>
      </c>
      <c r="Q14189">
        <f t="shared" si="2326"/>
        <v>0.98088031492454075</v>
      </c>
      <c r="R14189">
        <f t="shared" si="2327"/>
        <v>0.43927798309697169</v>
      </c>
      <c r="S14189">
        <f t="shared" si="2328"/>
        <v>1.0193817146476845</v>
      </c>
      <c r="T14189">
        <f t="shared" si="2329"/>
        <v>1.5065662230092645</v>
      </c>
      <c r="U14189">
        <f t="shared" si="2330"/>
        <v>290214.99263397942</v>
      </c>
      <c r="V14189">
        <f t="shared" si="2331"/>
        <v>30027693777.841808</v>
      </c>
    </row>
    <row r="14190" spans="2:22" x14ac:dyDescent="0.25">
      <c r="B14190">
        <v>-119.54</v>
      </c>
      <c r="C14190">
        <v>38.51</v>
      </c>
      <c r="D14190">
        <v>14</v>
      </c>
      <c r="E14190">
        <v>1250</v>
      </c>
      <c r="F14190">
        <v>272</v>
      </c>
      <c r="G14190">
        <v>721</v>
      </c>
      <c r="H14190">
        <v>234</v>
      </c>
      <c r="I14190">
        <v>2.35</v>
      </c>
      <c r="J14190">
        <v>95700</v>
      </c>
      <c r="M14190">
        <f t="shared" si="2322"/>
        <v>5.6717854542139706E-3</v>
      </c>
      <c r="N14190">
        <f t="shared" si="2323"/>
        <v>1.3304580676400555</v>
      </c>
      <c r="O14190">
        <f t="shared" si="2324"/>
        <v>-1.1417430271706619</v>
      </c>
      <c r="P14190">
        <f t="shared" si="2325"/>
        <v>-0.63584499915935044</v>
      </c>
      <c r="Q14190">
        <f t="shared" si="2326"/>
        <v>-0.64173412024333731</v>
      </c>
      <c r="R14190">
        <f t="shared" si="2327"/>
        <v>-0.64030704569453178</v>
      </c>
      <c r="S14190">
        <f t="shared" si="2328"/>
        <v>-0.70346822844080426</v>
      </c>
      <c r="T14190">
        <f t="shared" si="2329"/>
        <v>-0.8380202765718382</v>
      </c>
      <c r="U14190">
        <f t="shared" si="2330"/>
        <v>98334.711466747278</v>
      </c>
      <c r="V14190">
        <f t="shared" si="2331"/>
        <v>6941704.513009592</v>
      </c>
    </row>
    <row r="14191" spans="2:22" x14ac:dyDescent="0.25">
      <c r="B14191">
        <v>-118.41</v>
      </c>
      <c r="C14191">
        <v>34.020000000000003</v>
      </c>
      <c r="D14191">
        <v>19</v>
      </c>
      <c r="E14191">
        <v>4702</v>
      </c>
      <c r="F14191">
        <v>1472</v>
      </c>
      <c r="G14191">
        <v>2636</v>
      </c>
      <c r="H14191">
        <v>1334</v>
      </c>
      <c r="I14191">
        <v>3.3955000000000002</v>
      </c>
      <c r="J14191">
        <v>225000</v>
      </c>
      <c r="M14191">
        <f t="shared" si="2322"/>
        <v>0.56863585551781493</v>
      </c>
      <c r="N14191">
        <f t="shared" si="2323"/>
        <v>-0.75584678201363653</v>
      </c>
      <c r="O14191">
        <f t="shared" si="2324"/>
        <v>-0.74230019916369405</v>
      </c>
      <c r="P14191">
        <f t="shared" si="2325"/>
        <v>0.95689959255795876</v>
      </c>
      <c r="Q14191">
        <f t="shared" si="2326"/>
        <v>2.2133059416356269</v>
      </c>
      <c r="R14191">
        <f t="shared" si="2327"/>
        <v>1.054287487203607</v>
      </c>
      <c r="S14191">
        <f t="shared" si="2328"/>
        <v>2.1766760533180673</v>
      </c>
      <c r="T14191">
        <f t="shared" si="2329"/>
        <v>-0.17303596066059004</v>
      </c>
      <c r="U14191">
        <f t="shared" si="2330"/>
        <v>192774.28192571274</v>
      </c>
      <c r="V14191">
        <f t="shared" si="2331"/>
        <v>1038496905.4034445</v>
      </c>
    </row>
    <row r="14192" spans="2:22" x14ac:dyDescent="0.25">
      <c r="B14192">
        <v>-121.3</v>
      </c>
      <c r="C14192">
        <v>38.67</v>
      </c>
      <c r="D14192">
        <v>20</v>
      </c>
      <c r="E14192">
        <v>1234</v>
      </c>
      <c r="F14192">
        <v>208</v>
      </c>
      <c r="G14192">
        <v>649</v>
      </c>
      <c r="H14192">
        <v>211</v>
      </c>
      <c r="I14192">
        <v>4.8522999999999996</v>
      </c>
      <c r="J14192">
        <v>143000</v>
      </c>
      <c r="M14192">
        <f t="shared" si="2322"/>
        <v>-0.87115720862713475</v>
      </c>
      <c r="N14192">
        <f t="shared" si="2323"/>
        <v>1.4048030066032178</v>
      </c>
      <c r="O14192">
        <f t="shared" si="2324"/>
        <v>-0.66241163356230048</v>
      </c>
      <c r="P14192">
        <f t="shared" si="2325"/>
        <v>-0.64322736111400769</v>
      </c>
      <c r="Q14192">
        <f t="shared" si="2326"/>
        <v>-0.79400292354354873</v>
      </c>
      <c r="R14192">
        <f t="shared" si="2327"/>
        <v>-0.70402026050845656</v>
      </c>
      <c r="S14192">
        <f t="shared" si="2328"/>
        <v>-0.76368942705939891</v>
      </c>
      <c r="T14192">
        <f t="shared" si="2329"/>
        <v>0.75355337594343275</v>
      </c>
      <c r="U14192">
        <f t="shared" si="2330"/>
        <v>214716.89340863514</v>
      </c>
      <c r="V14192">
        <f t="shared" si="2331"/>
        <v>5143312800.1855335</v>
      </c>
    </row>
    <row r="14193" spans="2:22" x14ac:dyDescent="0.25">
      <c r="B14193">
        <v>-118.08</v>
      </c>
      <c r="C14193">
        <v>33.880000000000003</v>
      </c>
      <c r="D14193">
        <v>26</v>
      </c>
      <c r="E14193">
        <v>1507</v>
      </c>
      <c r="F14193">
        <v>270</v>
      </c>
      <c r="G14193">
        <v>931</v>
      </c>
      <c r="H14193">
        <v>275</v>
      </c>
      <c r="I14193">
        <v>5.1645000000000003</v>
      </c>
      <c r="J14193">
        <v>244900</v>
      </c>
      <c r="M14193">
        <f t="shared" si="2322"/>
        <v>0.73304129190806777</v>
      </c>
      <c r="N14193">
        <f t="shared" si="2323"/>
        <v>-0.82089860360640232</v>
      </c>
      <c r="O14193">
        <f t="shared" si="2324"/>
        <v>-0.18308023995393916</v>
      </c>
      <c r="P14193">
        <f t="shared" si="2325"/>
        <v>-0.51726581026266782</v>
      </c>
      <c r="Q14193">
        <f t="shared" si="2326"/>
        <v>-0.64649252034646887</v>
      </c>
      <c r="R14193">
        <f t="shared" si="2327"/>
        <v>-0.45447683582058446</v>
      </c>
      <c r="S14193">
        <f t="shared" si="2328"/>
        <v>-0.5961173961207008</v>
      </c>
      <c r="T14193">
        <f t="shared" si="2329"/>
        <v>0.95212640648144531</v>
      </c>
      <c r="U14193">
        <f t="shared" si="2330"/>
        <v>241748.99062863819</v>
      </c>
      <c r="V14193">
        <f t="shared" si="2331"/>
        <v>9928860.0584099591</v>
      </c>
    </row>
    <row r="14194" spans="2:22" x14ac:dyDescent="0.25">
      <c r="B14194">
        <v>-122.16</v>
      </c>
      <c r="C14194">
        <v>37.450000000000003</v>
      </c>
      <c r="D14194">
        <v>52</v>
      </c>
      <c r="E14194">
        <v>1135</v>
      </c>
      <c r="F14194">
        <v>219</v>
      </c>
      <c r="G14194">
        <v>441</v>
      </c>
      <c r="H14194">
        <v>200</v>
      </c>
      <c r="I14194">
        <v>7.5418000000000003</v>
      </c>
      <c r="J14194">
        <v>492000</v>
      </c>
      <c r="M14194">
        <f t="shared" si="2322"/>
        <v>-1.2996077398259775</v>
      </c>
      <c r="N14194">
        <f t="shared" si="2323"/>
        <v>0.83792284700911879</v>
      </c>
      <c r="O14194">
        <f t="shared" si="2324"/>
        <v>1.8940224656822933</v>
      </c>
      <c r="P14194">
        <f t="shared" si="2325"/>
        <v>-0.68890572570844966</v>
      </c>
      <c r="Q14194">
        <f t="shared" si="2326"/>
        <v>-0.76783172297632496</v>
      </c>
      <c r="R14194">
        <f t="shared" si="2327"/>
        <v>-0.88808065885979492</v>
      </c>
      <c r="S14194">
        <f t="shared" si="2328"/>
        <v>-0.79249086987698758</v>
      </c>
      <c r="T14194">
        <f t="shared" si="2329"/>
        <v>2.4641945214654819</v>
      </c>
      <c r="U14194">
        <f t="shared" si="2330"/>
        <v>391971.56491309498</v>
      </c>
      <c r="V14194">
        <f t="shared" si="2331"/>
        <v>10005687825.935173</v>
      </c>
    </row>
    <row r="14195" spans="2:22" x14ac:dyDescent="0.25">
      <c r="B14195">
        <v>-121.08</v>
      </c>
      <c r="C14195">
        <v>38.950000000000003</v>
      </c>
      <c r="D14195">
        <v>18</v>
      </c>
      <c r="E14195">
        <v>1931</v>
      </c>
      <c r="F14195">
        <v>380</v>
      </c>
      <c r="G14195">
        <v>1271</v>
      </c>
      <c r="H14195">
        <v>377</v>
      </c>
      <c r="I14195">
        <v>2.7463000000000002</v>
      </c>
      <c r="J14195">
        <v>156100</v>
      </c>
      <c r="M14195">
        <f t="shared" si="2322"/>
        <v>-0.76155358436696619</v>
      </c>
      <c r="N14195">
        <f t="shared" si="2323"/>
        <v>1.5349066497887494</v>
      </c>
      <c r="O14195">
        <f t="shared" si="2324"/>
        <v>-0.82218876476508762</v>
      </c>
      <c r="P14195">
        <f t="shared" si="2325"/>
        <v>-0.32163321846424975</v>
      </c>
      <c r="Q14195">
        <f t="shared" si="2326"/>
        <v>-0.38478051467423052</v>
      </c>
      <c r="R14195">
        <f t="shared" si="2327"/>
        <v>-0.1536088769770507</v>
      </c>
      <c r="S14195">
        <f t="shared" si="2328"/>
        <v>-0.32904947181215094</v>
      </c>
      <c r="T14195">
        <f t="shared" si="2329"/>
        <v>-0.5859559203828113</v>
      </c>
      <c r="U14195">
        <f t="shared" si="2330"/>
        <v>126621.70364915481</v>
      </c>
      <c r="V14195">
        <f t="shared" si="2331"/>
        <v>868969955.74825311</v>
      </c>
    </row>
    <row r="14196" spans="2:22" x14ac:dyDescent="0.25">
      <c r="B14196">
        <v>-117.4</v>
      </c>
      <c r="C14196">
        <v>33.94</v>
      </c>
      <c r="D14196">
        <v>42</v>
      </c>
      <c r="E14196">
        <v>943</v>
      </c>
      <c r="F14196">
        <v>171</v>
      </c>
      <c r="G14196">
        <v>466</v>
      </c>
      <c r="H14196">
        <v>203</v>
      </c>
      <c r="I14196">
        <v>3.1457999999999999</v>
      </c>
      <c r="J14196">
        <v>116000</v>
      </c>
      <c r="M14196">
        <f t="shared" si="2322"/>
        <v>1.071816130530405</v>
      </c>
      <c r="N14196">
        <f t="shared" si="2323"/>
        <v>-0.79301925149521935</v>
      </c>
      <c r="O14196">
        <f t="shared" si="2324"/>
        <v>1.0951368096683578</v>
      </c>
      <c r="P14196">
        <f t="shared" si="2325"/>
        <v>-0.77749406916433705</v>
      </c>
      <c r="Q14196">
        <f t="shared" si="2326"/>
        <v>-0.8820333254514835</v>
      </c>
      <c r="R14196">
        <f t="shared" si="2327"/>
        <v>-0.86595801482718215</v>
      </c>
      <c r="S14196">
        <f t="shared" si="2328"/>
        <v>-0.78463593092673611</v>
      </c>
      <c r="T14196">
        <f t="shared" si="2329"/>
        <v>-0.3318562224329849</v>
      </c>
      <c r="U14196">
        <f t="shared" si="2330"/>
        <v>183200.91558300558</v>
      </c>
      <c r="V14196">
        <f t="shared" si="2331"/>
        <v>4515963055.1942425</v>
      </c>
    </row>
    <row r="14197" spans="2:22" x14ac:dyDescent="0.25">
      <c r="B14197">
        <v>-123.21</v>
      </c>
      <c r="C14197">
        <v>40.51</v>
      </c>
      <c r="D14197">
        <v>16</v>
      </c>
      <c r="E14197">
        <v>241</v>
      </c>
      <c r="F14197">
        <v>84</v>
      </c>
      <c r="G14197">
        <v>152</v>
      </c>
      <c r="H14197">
        <v>61</v>
      </c>
      <c r="I14197">
        <v>1.375</v>
      </c>
      <c r="J14197">
        <v>48800</v>
      </c>
      <c r="M14197">
        <f t="shared" si="2322"/>
        <v>-1.822715946522238</v>
      </c>
      <c r="N14197">
        <f t="shared" si="2323"/>
        <v>2.2597698046795629</v>
      </c>
      <c r="O14197">
        <f t="shared" si="2324"/>
        <v>-0.98196589596787476</v>
      </c>
      <c r="P14197">
        <f t="shared" si="2325"/>
        <v>-1.1013951999249254</v>
      </c>
      <c r="Q14197">
        <f t="shared" si="2326"/>
        <v>-1.0890237299377084</v>
      </c>
      <c r="R14197">
        <f t="shared" si="2327"/>
        <v>-1.1438184238767986</v>
      </c>
      <c r="S14197">
        <f t="shared" si="2328"/>
        <v>-1.1564363745719723</v>
      </c>
      <c r="T14197">
        <f t="shared" si="2329"/>
        <v>-1.4581634693154699</v>
      </c>
      <c r="U14197">
        <f t="shared" si="2330"/>
        <v>54277.192694044556</v>
      </c>
      <c r="V14197">
        <f t="shared" si="2331"/>
        <v>29999639.807695057</v>
      </c>
    </row>
    <row r="14198" spans="2:22" x14ac:dyDescent="0.25">
      <c r="B14198">
        <v>-122.33</v>
      </c>
      <c r="C14198">
        <v>37.97</v>
      </c>
      <c r="D14198">
        <v>19</v>
      </c>
      <c r="E14198">
        <v>5151</v>
      </c>
      <c r="F14198">
        <v>1335</v>
      </c>
      <c r="G14198">
        <v>2548</v>
      </c>
      <c r="H14198">
        <v>1165</v>
      </c>
      <c r="I14198">
        <v>3.3125</v>
      </c>
      <c r="J14198">
        <v>158800</v>
      </c>
      <c r="M14198">
        <f t="shared" si="2322"/>
        <v>-1.3843014494815635</v>
      </c>
      <c r="N14198">
        <f t="shared" si="2323"/>
        <v>1.0795438986393888</v>
      </c>
      <c r="O14198">
        <f t="shared" si="2324"/>
        <v>-0.74230019916369405</v>
      </c>
      <c r="P14198">
        <f t="shared" si="2325"/>
        <v>1.1640671249105288</v>
      </c>
      <c r="Q14198">
        <f t="shared" si="2326"/>
        <v>1.8873555345711119</v>
      </c>
      <c r="R14198">
        <f t="shared" si="2327"/>
        <v>0.97641578020880992</v>
      </c>
      <c r="S14198">
        <f t="shared" si="2328"/>
        <v>1.7341811591205682</v>
      </c>
      <c r="T14198">
        <f t="shared" si="2329"/>
        <v>-0.22582763758133009</v>
      </c>
      <c r="U14198">
        <f t="shared" si="2330"/>
        <v>184651.69400648886</v>
      </c>
      <c r="V14198">
        <f t="shared" si="2331"/>
        <v>668310083.0051322</v>
      </c>
    </row>
    <row r="14199" spans="2:22" x14ac:dyDescent="0.25">
      <c r="B14199">
        <v>-118.29</v>
      </c>
      <c r="C14199">
        <v>33.9</v>
      </c>
      <c r="D14199">
        <v>27</v>
      </c>
      <c r="E14199">
        <v>1013</v>
      </c>
      <c r="F14199">
        <v>394</v>
      </c>
      <c r="G14199">
        <v>1067</v>
      </c>
      <c r="H14199">
        <v>400</v>
      </c>
      <c r="I14199">
        <v>1.7714000000000001</v>
      </c>
      <c r="J14199">
        <v>159400</v>
      </c>
      <c r="M14199">
        <f t="shared" si="2322"/>
        <v>0.62841965056881144</v>
      </c>
      <c r="N14199">
        <f t="shared" si="2323"/>
        <v>-0.81160548623600914</v>
      </c>
      <c r="O14199">
        <f t="shared" si="2324"/>
        <v>-0.1031916743525456</v>
      </c>
      <c r="P14199">
        <f t="shared" si="2325"/>
        <v>-0.74519623561271142</v>
      </c>
      <c r="Q14199">
        <f t="shared" si="2326"/>
        <v>-0.35147171395230925</v>
      </c>
      <c r="R14199">
        <f t="shared" si="2327"/>
        <v>-0.33412965228317099</v>
      </c>
      <c r="S14199">
        <f t="shared" si="2328"/>
        <v>-0.26882827319355634</v>
      </c>
      <c r="T14199">
        <f t="shared" si="2329"/>
        <v>-1.2060355086964181</v>
      </c>
      <c r="U14199">
        <f t="shared" si="2330"/>
        <v>102878.02018462101</v>
      </c>
      <c r="V14199">
        <f t="shared" si="2331"/>
        <v>3194734202.2501097</v>
      </c>
    </row>
    <row r="14200" spans="2:22" x14ac:dyDescent="0.25">
      <c r="B14200">
        <v>-120</v>
      </c>
      <c r="C14200">
        <v>38.869999999999997</v>
      </c>
      <c r="D14200">
        <v>12</v>
      </c>
      <c r="E14200">
        <v>1437</v>
      </c>
      <c r="F14200">
        <v>268</v>
      </c>
      <c r="G14200">
        <v>395</v>
      </c>
      <c r="H14200">
        <v>144</v>
      </c>
      <c r="I14200">
        <v>4.2249999999999996</v>
      </c>
      <c r="J14200">
        <v>127600</v>
      </c>
      <c r="M14200">
        <f t="shared" si="2322"/>
        <v>-0.22349942890795479</v>
      </c>
      <c r="N14200">
        <f t="shared" si="2323"/>
        <v>1.4977341803071667</v>
      </c>
      <c r="O14200">
        <f t="shared" si="2324"/>
        <v>-1.301520158373449</v>
      </c>
      <c r="P14200">
        <f t="shared" si="2325"/>
        <v>-0.54956364381429346</v>
      </c>
      <c r="Q14200">
        <f t="shared" si="2326"/>
        <v>-0.65125092044960053</v>
      </c>
      <c r="R14200">
        <f t="shared" si="2327"/>
        <v>-0.92878632387980242</v>
      </c>
      <c r="S14200">
        <f t="shared" si="2328"/>
        <v>-0.93911639694834836</v>
      </c>
      <c r="T14200">
        <f t="shared" si="2329"/>
        <v>0.35456278639668393</v>
      </c>
      <c r="U14200">
        <f t="shared" si="2330"/>
        <v>174425.17265400503</v>
      </c>
      <c r="V14200">
        <f t="shared" si="2331"/>
        <v>2192596794.0773802</v>
      </c>
    </row>
    <row r="14201" spans="2:22" x14ac:dyDescent="0.25">
      <c r="B14201">
        <v>-120.69</v>
      </c>
      <c r="C14201">
        <v>38.36</v>
      </c>
      <c r="D14201">
        <v>19</v>
      </c>
      <c r="E14201">
        <v>3267</v>
      </c>
      <c r="F14201">
        <v>614</v>
      </c>
      <c r="G14201">
        <v>1252</v>
      </c>
      <c r="H14201">
        <v>566</v>
      </c>
      <c r="I14201">
        <v>2.7235999999999998</v>
      </c>
      <c r="J14201">
        <v>109900</v>
      </c>
      <c r="M14201">
        <f t="shared" si="2322"/>
        <v>-0.56725625045121142</v>
      </c>
      <c r="N14201">
        <f t="shared" si="2323"/>
        <v>1.260759687362093</v>
      </c>
      <c r="O14201">
        <f t="shared" si="2324"/>
        <v>-0.74230019916369405</v>
      </c>
      <c r="P14201">
        <f t="shared" si="2325"/>
        <v>0.29479400474963352</v>
      </c>
      <c r="Q14201">
        <f t="shared" si="2326"/>
        <v>0.17195229739216752</v>
      </c>
      <c r="R14201">
        <f t="shared" si="2327"/>
        <v>-0.17042208644183643</v>
      </c>
      <c r="S14201">
        <f t="shared" si="2328"/>
        <v>0.16581168205369159</v>
      </c>
      <c r="T14201">
        <f t="shared" si="2329"/>
        <v>-0.60039412599848374</v>
      </c>
      <c r="U14201">
        <f t="shared" si="2330"/>
        <v>135406.88145775237</v>
      </c>
      <c r="V14201">
        <f t="shared" si="2331"/>
        <v>650601001.69983184</v>
      </c>
    </row>
    <row r="14202" spans="2:22" x14ac:dyDescent="0.25">
      <c r="B14202">
        <v>-121.27</v>
      </c>
      <c r="C14202">
        <v>37.96</v>
      </c>
      <c r="D14202">
        <v>52</v>
      </c>
      <c r="E14202">
        <v>583</v>
      </c>
      <c r="F14202">
        <v>114</v>
      </c>
      <c r="G14202">
        <v>310</v>
      </c>
      <c r="H14202">
        <v>93</v>
      </c>
      <c r="I14202">
        <v>2.5625</v>
      </c>
      <c r="J14202">
        <v>54200</v>
      </c>
      <c r="M14202">
        <f t="shared" si="2322"/>
        <v>-0.85621125986438384</v>
      </c>
      <c r="N14202">
        <f t="shared" si="2323"/>
        <v>1.0748973399541921</v>
      </c>
      <c r="O14202">
        <f t="shared" si="2324"/>
        <v>1.8940224656822933</v>
      </c>
      <c r="P14202">
        <f t="shared" si="2325"/>
        <v>-0.94359721314412603</v>
      </c>
      <c r="Q14202">
        <f t="shared" si="2326"/>
        <v>-1.0176477283907344</v>
      </c>
      <c r="R14202">
        <f t="shared" si="2327"/>
        <v>-1.0040033135906858</v>
      </c>
      <c r="S14202">
        <f t="shared" si="2328"/>
        <v>-1.0726503591026233</v>
      </c>
      <c r="T14202">
        <f t="shared" si="2329"/>
        <v>-0.70286086276873905</v>
      </c>
      <c r="U14202">
        <f t="shared" si="2330"/>
        <v>175751.47040382359</v>
      </c>
      <c r="V14202">
        <f t="shared" si="2331"/>
        <v>14774759957.331604</v>
      </c>
    </row>
    <row r="14203" spans="2:22" x14ac:dyDescent="0.25">
      <c r="B14203">
        <v>-122.51</v>
      </c>
      <c r="C14203">
        <v>37.96</v>
      </c>
      <c r="D14203">
        <v>39</v>
      </c>
      <c r="E14203">
        <v>3302</v>
      </c>
      <c r="F14203">
        <v>684</v>
      </c>
      <c r="G14203">
        <v>1574</v>
      </c>
      <c r="H14203">
        <v>653</v>
      </c>
      <c r="I14203">
        <v>3.6863000000000001</v>
      </c>
      <c r="J14203">
        <v>263800</v>
      </c>
      <c r="M14203">
        <f t="shared" si="2322"/>
        <v>-1.473977142058069</v>
      </c>
      <c r="N14203">
        <f t="shared" si="2323"/>
        <v>1.0748973399541921</v>
      </c>
      <c r="O14203">
        <f t="shared" si="2324"/>
        <v>0.8554711128641771</v>
      </c>
      <c r="P14203">
        <f t="shared" si="2325"/>
        <v>0.31094292152544634</v>
      </c>
      <c r="Q14203">
        <f t="shared" si="2326"/>
        <v>0.33849630100177375</v>
      </c>
      <c r="R14203">
        <f t="shared" si="2327"/>
        <v>0.11451756869821615</v>
      </c>
      <c r="S14203">
        <f t="shared" si="2328"/>
        <v>0.39360491161098421</v>
      </c>
      <c r="T14203">
        <f t="shared" si="2329"/>
        <v>1.1925721852074633E-2</v>
      </c>
      <c r="U14203">
        <f t="shared" si="2330"/>
        <v>217617.34673945961</v>
      </c>
      <c r="V14203">
        <f t="shared" si="2331"/>
        <v>2132837462.1833022</v>
      </c>
    </row>
    <row r="14204" spans="2:22" x14ac:dyDescent="0.25">
      <c r="B14204">
        <v>-115.55</v>
      </c>
      <c r="C14204">
        <v>32.79</v>
      </c>
      <c r="D14204">
        <v>22</v>
      </c>
      <c r="E14204">
        <v>565</v>
      </c>
      <c r="F14204">
        <v>162</v>
      </c>
      <c r="G14204">
        <v>692</v>
      </c>
      <c r="H14204">
        <v>141</v>
      </c>
      <c r="I14204">
        <v>1.2082999999999999</v>
      </c>
      <c r="J14204">
        <v>53600</v>
      </c>
      <c r="M14204">
        <f t="shared" si="2322"/>
        <v>1.9934829709000137</v>
      </c>
      <c r="N14204">
        <f t="shared" si="2323"/>
        <v>-1.3273735002929354</v>
      </c>
      <c r="O14204">
        <f t="shared" si="2324"/>
        <v>-0.50263450235951335</v>
      </c>
      <c r="P14204">
        <f t="shared" si="2325"/>
        <v>-0.95190237034311542</v>
      </c>
      <c r="Q14204">
        <f t="shared" si="2326"/>
        <v>-0.90344612591557572</v>
      </c>
      <c r="R14204">
        <f t="shared" si="2327"/>
        <v>-0.6659693127723626</v>
      </c>
      <c r="S14204">
        <f t="shared" si="2328"/>
        <v>-0.94697133589859983</v>
      </c>
      <c r="T14204">
        <f t="shared" si="2329"/>
        <v>-1.5641920541671248</v>
      </c>
      <c r="U14204">
        <f t="shared" si="2330"/>
        <v>61385.552517659991</v>
      </c>
      <c r="V14204">
        <f t="shared" si="2331"/>
        <v>60614828.005241826</v>
      </c>
    </row>
    <row r="14205" spans="2:22" x14ac:dyDescent="0.25">
      <c r="B14205">
        <v>-118.15</v>
      </c>
      <c r="C14205">
        <v>33.770000000000003</v>
      </c>
      <c r="D14205">
        <v>27</v>
      </c>
      <c r="E14205">
        <v>3043</v>
      </c>
      <c r="F14205">
        <v>787</v>
      </c>
      <c r="G14205">
        <v>1398</v>
      </c>
      <c r="H14205">
        <v>747</v>
      </c>
      <c r="I14205">
        <v>3.5528</v>
      </c>
      <c r="J14205">
        <v>271100</v>
      </c>
      <c r="M14205">
        <f t="shared" si="2322"/>
        <v>0.69816741146164663</v>
      </c>
      <c r="N14205">
        <f t="shared" si="2323"/>
        <v>-0.87201074914357501</v>
      </c>
      <c r="O14205">
        <f t="shared" si="2324"/>
        <v>-0.1031916743525456</v>
      </c>
      <c r="P14205">
        <f t="shared" si="2325"/>
        <v>0.19144093738443152</v>
      </c>
      <c r="Q14205">
        <f t="shared" si="2326"/>
        <v>0.58355390631305148</v>
      </c>
      <c r="R14205">
        <f t="shared" si="2327"/>
        <v>-4.1225845291377801E-2</v>
      </c>
      <c r="S14205">
        <f t="shared" si="2328"/>
        <v>0.63972633205219687</v>
      </c>
      <c r="T14205">
        <f t="shared" si="2329"/>
        <v>-7.2986192231284275E-2</v>
      </c>
      <c r="U14205">
        <f t="shared" si="2330"/>
        <v>192107.72850338535</v>
      </c>
      <c r="V14205">
        <f t="shared" si="2331"/>
        <v>6239778956.1948786</v>
      </c>
    </row>
    <row r="14206" spans="2:22" x14ac:dyDescent="0.25">
      <c r="B14206">
        <v>-118.25</v>
      </c>
      <c r="C14206">
        <v>33.93</v>
      </c>
      <c r="D14206">
        <v>38</v>
      </c>
      <c r="E14206">
        <v>180</v>
      </c>
      <c r="F14206">
        <v>43</v>
      </c>
      <c r="G14206">
        <v>246</v>
      </c>
      <c r="H14206">
        <v>56</v>
      </c>
      <c r="I14206">
        <v>2.85</v>
      </c>
      <c r="J14206">
        <v>90000</v>
      </c>
      <c r="M14206">
        <f t="shared" si="2322"/>
        <v>0.64834758225248168</v>
      </c>
      <c r="N14206">
        <f t="shared" si="2323"/>
        <v>-0.79766581018041594</v>
      </c>
      <c r="O14206">
        <f t="shared" si="2324"/>
        <v>0.77558254726278353</v>
      </c>
      <c r="P14206">
        <f t="shared" si="2325"/>
        <v>-1.1295404548770562</v>
      </c>
      <c r="Q14206">
        <f t="shared" si="2326"/>
        <v>-1.1865709320519064</v>
      </c>
      <c r="R14206">
        <f t="shared" si="2327"/>
        <v>-1.0606372823141745</v>
      </c>
      <c r="S14206">
        <f t="shared" si="2328"/>
        <v>-1.1695279394890581</v>
      </c>
      <c r="T14206">
        <f t="shared" si="2329"/>
        <v>-0.51999812644689891</v>
      </c>
      <c r="U14206">
        <f t="shared" si="2330"/>
        <v>158539.04375289957</v>
      </c>
      <c r="V14206">
        <f t="shared" si="2331"/>
        <v>4697600518.5618811</v>
      </c>
    </row>
    <row r="14207" spans="2:22" x14ac:dyDescent="0.25">
      <c r="B14207">
        <v>-124.3</v>
      </c>
      <c r="C14207">
        <v>41.84</v>
      </c>
      <c r="D14207">
        <v>17</v>
      </c>
      <c r="E14207">
        <v>2677</v>
      </c>
      <c r="F14207">
        <v>531</v>
      </c>
      <c r="G14207">
        <v>1244</v>
      </c>
      <c r="H14207">
        <v>456</v>
      </c>
      <c r="I14207">
        <v>3.0312999999999999</v>
      </c>
      <c r="J14207">
        <v>103600</v>
      </c>
      <c r="M14207">
        <f t="shared" si="2322"/>
        <v>-2.3657520849021685</v>
      </c>
      <c r="N14207">
        <f t="shared" si="2323"/>
        <v>2.8777621098108379</v>
      </c>
      <c r="O14207">
        <f t="shared" si="2324"/>
        <v>-0.90207733036648119</v>
      </c>
      <c r="P14207">
        <f t="shared" si="2325"/>
        <v>2.2569407671646134E-2</v>
      </c>
      <c r="Q14207">
        <f t="shared" si="2326"/>
        <v>-2.5521306887794186E-2</v>
      </c>
      <c r="R14207">
        <f t="shared" si="2327"/>
        <v>-0.17750133253227252</v>
      </c>
      <c r="S14207">
        <f t="shared" si="2328"/>
        <v>-0.12220274612219559</v>
      </c>
      <c r="T14207">
        <f t="shared" si="2329"/>
        <v>-0.40468329481159604</v>
      </c>
      <c r="U14207">
        <f t="shared" si="2330"/>
        <v>141904.08763223336</v>
      </c>
      <c r="V14207">
        <f t="shared" si="2331"/>
        <v>1467203129.3378129</v>
      </c>
    </row>
    <row r="14208" spans="2:22" x14ac:dyDescent="0.25">
      <c r="B14208">
        <v>-117.12</v>
      </c>
      <c r="C14208">
        <v>32.58</v>
      </c>
      <c r="D14208">
        <v>34</v>
      </c>
      <c r="E14208">
        <v>2003</v>
      </c>
      <c r="F14208">
        <v>466</v>
      </c>
      <c r="G14208">
        <v>1226</v>
      </c>
      <c r="H14208">
        <v>443</v>
      </c>
      <c r="I14208">
        <v>3.0613000000000001</v>
      </c>
      <c r="J14208">
        <v>136700</v>
      </c>
      <c r="M14208">
        <f t="shared" si="2322"/>
        <v>1.2113116523160756</v>
      </c>
      <c r="N14208">
        <f t="shared" si="2323"/>
        <v>-1.4249512326820841</v>
      </c>
      <c r="O14208">
        <f t="shared" si="2324"/>
        <v>0.45602828485720931</v>
      </c>
      <c r="P14208">
        <f t="shared" si="2325"/>
        <v>-0.28841258966829197</v>
      </c>
      <c r="Q14208">
        <f t="shared" si="2326"/>
        <v>-0.18016931023957142</v>
      </c>
      <c r="R14208">
        <f t="shared" si="2327"/>
        <v>-0.19342963623575371</v>
      </c>
      <c r="S14208">
        <f t="shared" si="2328"/>
        <v>-0.15624081490661862</v>
      </c>
      <c r="T14208">
        <f t="shared" si="2329"/>
        <v>-0.3856019658040995</v>
      </c>
      <c r="U14208">
        <f t="shared" si="2330"/>
        <v>173948.20836292848</v>
      </c>
      <c r="V14208">
        <f t="shared" si="2331"/>
        <v>1387429026.2481349</v>
      </c>
    </row>
    <row r="14209" spans="2:22" x14ac:dyDescent="0.25">
      <c r="B14209">
        <v>-122.03</v>
      </c>
      <c r="C14209">
        <v>37.6</v>
      </c>
      <c r="D14209">
        <v>24</v>
      </c>
      <c r="E14209">
        <v>2077</v>
      </c>
      <c r="F14209">
        <v>383</v>
      </c>
      <c r="G14209">
        <v>1488</v>
      </c>
      <c r="H14209">
        <v>389</v>
      </c>
      <c r="I14209">
        <v>4.5720999999999998</v>
      </c>
      <c r="J14209">
        <v>214700</v>
      </c>
      <c r="M14209">
        <f t="shared" si="2322"/>
        <v>-1.2348419618540616</v>
      </c>
      <c r="N14209">
        <f t="shared" si="2323"/>
        <v>0.90762122728708117</v>
      </c>
      <c r="O14209">
        <f t="shared" si="2324"/>
        <v>-0.34285737115672626</v>
      </c>
      <c r="P14209">
        <f t="shared" si="2325"/>
        <v>-0.25426916562800206</v>
      </c>
      <c r="Q14209">
        <f t="shared" si="2326"/>
        <v>-0.37764291451953313</v>
      </c>
      <c r="R14209">
        <f t="shared" si="2327"/>
        <v>3.8415673226028201E-2</v>
      </c>
      <c r="S14209">
        <f t="shared" si="2328"/>
        <v>-0.29762971601114507</v>
      </c>
      <c r="T14209">
        <f t="shared" si="2329"/>
        <v>0.57533376301341699</v>
      </c>
      <c r="U14209">
        <f t="shared" si="2330"/>
        <v>216342.63911248077</v>
      </c>
      <c r="V14209">
        <f t="shared" si="2331"/>
        <v>2698263.2538516135</v>
      </c>
    </row>
    <row r="14210" spans="2:22" x14ac:dyDescent="0.25">
      <c r="B14210">
        <v>-122.07</v>
      </c>
      <c r="C14210">
        <v>37.58</v>
      </c>
      <c r="D14210">
        <v>16</v>
      </c>
      <c r="E14210">
        <v>1644</v>
      </c>
      <c r="F14210">
        <v>251</v>
      </c>
      <c r="G14210">
        <v>1033</v>
      </c>
      <c r="H14210">
        <v>267</v>
      </c>
      <c r="I14210">
        <v>6.5115999999999996</v>
      </c>
      <c r="J14210">
        <v>244300</v>
      </c>
      <c r="M14210">
        <f t="shared" si="2322"/>
        <v>-1.2547698935377247</v>
      </c>
      <c r="N14210">
        <f t="shared" si="2323"/>
        <v>0.89832810991668466</v>
      </c>
      <c r="O14210">
        <f t="shared" si="2324"/>
        <v>-0.98196589596787476</v>
      </c>
      <c r="P14210">
        <f t="shared" si="2325"/>
        <v>-0.45405433602591477</v>
      </c>
      <c r="Q14210">
        <f t="shared" si="2326"/>
        <v>-0.69169732132621919</v>
      </c>
      <c r="R14210">
        <f t="shared" si="2327"/>
        <v>-0.36421644816752435</v>
      </c>
      <c r="S14210">
        <f t="shared" si="2328"/>
        <v>-0.61706389998803812</v>
      </c>
      <c r="T14210">
        <f t="shared" si="2329"/>
        <v>1.8089416833480565</v>
      </c>
      <c r="U14210">
        <f t="shared" si="2330"/>
        <v>279288.39917294204</v>
      </c>
      <c r="V14210">
        <f t="shared" si="2331"/>
        <v>1224188076.6851311</v>
      </c>
    </row>
    <row r="14211" spans="2:22" x14ac:dyDescent="0.25">
      <c r="B14211">
        <v>-122.16</v>
      </c>
      <c r="C14211">
        <v>37.700000000000003</v>
      </c>
      <c r="D14211">
        <v>36</v>
      </c>
      <c r="E14211">
        <v>1719</v>
      </c>
      <c r="F14211">
        <v>303</v>
      </c>
      <c r="G14211">
        <v>836</v>
      </c>
      <c r="H14211">
        <v>311</v>
      </c>
      <c r="I14211">
        <v>4.4375</v>
      </c>
      <c r="J14211">
        <v>193500</v>
      </c>
      <c r="M14211">
        <f t="shared" si="2322"/>
        <v>-1.2996077398259775</v>
      </c>
      <c r="N14211">
        <f t="shared" si="2323"/>
        <v>0.95408681413905716</v>
      </c>
      <c r="O14211">
        <f t="shared" si="2324"/>
        <v>0.61580541605999639</v>
      </c>
      <c r="P14211">
        <f t="shared" si="2325"/>
        <v>-0.41944951436345879</v>
      </c>
      <c r="Q14211">
        <f t="shared" si="2326"/>
        <v>-0.56797891864479744</v>
      </c>
      <c r="R14211">
        <f t="shared" si="2327"/>
        <v>-0.53854288314451304</v>
      </c>
      <c r="S14211">
        <f t="shared" si="2328"/>
        <v>-0.50185812871768321</v>
      </c>
      <c r="T14211">
        <f t="shared" si="2329"/>
        <v>0.48972220019978335</v>
      </c>
      <c r="U14211">
        <f t="shared" si="2330"/>
        <v>231167.5575548505</v>
      </c>
      <c r="V14211">
        <f t="shared" si="2331"/>
        <v>1418844892.147975</v>
      </c>
    </row>
    <row r="14212" spans="2:22" x14ac:dyDescent="0.25">
      <c r="B14212">
        <v>-117.06</v>
      </c>
      <c r="C14212">
        <v>32.81</v>
      </c>
      <c r="D14212">
        <v>17</v>
      </c>
      <c r="E14212">
        <v>3939</v>
      </c>
      <c r="F14212">
        <v>550</v>
      </c>
      <c r="G14212">
        <v>1694</v>
      </c>
      <c r="H14212">
        <v>553</v>
      </c>
      <c r="I14212">
        <v>6.7927</v>
      </c>
      <c r="J14212">
        <v>234700</v>
      </c>
      <c r="M14212">
        <f t="shared" si="2322"/>
        <v>1.2412035498415774</v>
      </c>
      <c r="N14212">
        <f t="shared" si="2323"/>
        <v>-1.3180803829225389</v>
      </c>
      <c r="O14212">
        <f t="shared" si="2324"/>
        <v>-0.90207733036648119</v>
      </c>
      <c r="P14212">
        <f t="shared" si="2325"/>
        <v>0.60485320684523947</v>
      </c>
      <c r="Q14212">
        <f t="shared" si="2326"/>
        <v>1.9683494091956081E-2</v>
      </c>
      <c r="R14212">
        <f t="shared" si="2327"/>
        <v>0.22070626005475749</v>
      </c>
      <c r="S14212">
        <f t="shared" si="2328"/>
        <v>0.13177361326926856</v>
      </c>
      <c r="T14212">
        <f t="shared" si="2329"/>
        <v>1.9877337361482974</v>
      </c>
      <c r="U14212">
        <f t="shared" si="2330"/>
        <v>303223.29819988215</v>
      </c>
      <c r="V14212">
        <f t="shared" si="2331"/>
        <v>4695442396.1899719</v>
      </c>
    </row>
    <row r="14213" spans="2:22" x14ac:dyDescent="0.25">
      <c r="B14213">
        <v>-122.18</v>
      </c>
      <c r="C14213">
        <v>37.450000000000003</v>
      </c>
      <c r="D14213">
        <v>37</v>
      </c>
      <c r="E14213">
        <v>5257</v>
      </c>
      <c r="F14213">
        <v>1360</v>
      </c>
      <c r="G14213">
        <v>2128</v>
      </c>
      <c r="H14213">
        <v>1264</v>
      </c>
      <c r="I14213">
        <v>4</v>
      </c>
      <c r="J14213">
        <v>394300</v>
      </c>
      <c r="M14213">
        <f t="shared" si="2322"/>
        <v>-1.3095717056678162</v>
      </c>
      <c r="N14213">
        <f t="shared" si="2323"/>
        <v>0.83792284700911879</v>
      </c>
      <c r="O14213">
        <f t="shared" si="2324"/>
        <v>0.69569398166138996</v>
      </c>
      <c r="P14213">
        <f t="shared" si="2325"/>
        <v>1.2129752728601333</v>
      </c>
      <c r="Q14213">
        <f t="shared" si="2326"/>
        <v>1.9468355358602569</v>
      </c>
      <c r="R14213">
        <f t="shared" si="2327"/>
        <v>0.60475536046091527</v>
      </c>
      <c r="S14213">
        <f t="shared" si="2328"/>
        <v>1.9933941444788665</v>
      </c>
      <c r="T14213">
        <f t="shared" si="2329"/>
        <v>0.21145281884046147</v>
      </c>
      <c r="U14213">
        <f t="shared" si="2330"/>
        <v>249727.84400897764</v>
      </c>
      <c r="V14213">
        <f t="shared" si="2331"/>
        <v>20901108287.892502</v>
      </c>
    </row>
    <row r="14214" spans="2:22" x14ac:dyDescent="0.25">
      <c r="B14214">
        <v>-121.87</v>
      </c>
      <c r="C14214">
        <v>37.31</v>
      </c>
      <c r="D14214">
        <v>6</v>
      </c>
      <c r="E14214">
        <v>3797</v>
      </c>
      <c r="F14214">
        <v>984</v>
      </c>
      <c r="G14214">
        <v>2437</v>
      </c>
      <c r="H14214">
        <v>904</v>
      </c>
      <c r="I14214">
        <v>3.6802000000000001</v>
      </c>
      <c r="J14214">
        <v>152400</v>
      </c>
      <c r="M14214">
        <f t="shared" si="2322"/>
        <v>-1.1551302351193948</v>
      </c>
      <c r="N14214">
        <f t="shared" si="2323"/>
        <v>0.772871025416353</v>
      </c>
      <c r="O14214">
        <f t="shared" si="2324"/>
        <v>-1.7808515519818102</v>
      </c>
      <c r="P14214">
        <f t="shared" si="2325"/>
        <v>0.53933474449765606</v>
      </c>
      <c r="Q14214">
        <f t="shared" si="2326"/>
        <v>1.0522563164715149</v>
      </c>
      <c r="R14214">
        <f t="shared" si="2327"/>
        <v>0.87819124070400922</v>
      </c>
      <c r="S14214">
        <f t="shared" si="2328"/>
        <v>1.0508014704486903</v>
      </c>
      <c r="T14214">
        <f t="shared" si="2329"/>
        <v>8.0458516205503764E-3</v>
      </c>
      <c r="U14214">
        <f t="shared" si="2330"/>
        <v>163448.30345432064</v>
      </c>
      <c r="V14214">
        <f t="shared" si="2331"/>
        <v>122065009.2187535</v>
      </c>
    </row>
    <row r="14215" spans="2:22" x14ac:dyDescent="0.25">
      <c r="B14215">
        <v>-121</v>
      </c>
      <c r="C14215">
        <v>39.090000000000003</v>
      </c>
      <c r="D14215">
        <v>7</v>
      </c>
      <c r="E14215">
        <v>439</v>
      </c>
      <c r="F14215">
        <v>84</v>
      </c>
      <c r="G14215">
        <v>246</v>
      </c>
      <c r="H14215">
        <v>80</v>
      </c>
      <c r="I14215">
        <v>3.0781000000000001</v>
      </c>
      <c r="J14215">
        <v>162500</v>
      </c>
      <c r="M14215">
        <f t="shared" si="2322"/>
        <v>-0.72169772099963281</v>
      </c>
      <c r="N14215">
        <f t="shared" si="2323"/>
        <v>1.5999584713815151</v>
      </c>
      <c r="O14215">
        <f t="shared" si="2324"/>
        <v>-1.7009629863804168</v>
      </c>
      <c r="P14215">
        <f t="shared" si="2325"/>
        <v>-1.0100384707360415</v>
      </c>
      <c r="Q14215">
        <f t="shared" si="2326"/>
        <v>-1.0890237299377084</v>
      </c>
      <c r="R14215">
        <f t="shared" si="2327"/>
        <v>-1.0606372823141745</v>
      </c>
      <c r="S14215">
        <f t="shared" si="2328"/>
        <v>-1.1066884278870464</v>
      </c>
      <c r="T14215">
        <f t="shared" si="2329"/>
        <v>-0.37491642155990162</v>
      </c>
      <c r="U14215">
        <f t="shared" si="2330"/>
        <v>109596.73175762341</v>
      </c>
      <c r="V14215">
        <f t="shared" si="2331"/>
        <v>2798755790.7248521</v>
      </c>
    </row>
    <row r="14216" spans="2:22" x14ac:dyDescent="0.25">
      <c r="B14216">
        <v>-121.53</v>
      </c>
      <c r="C14216">
        <v>38.51</v>
      </c>
      <c r="D14216">
        <v>20</v>
      </c>
      <c r="E14216">
        <v>6132</v>
      </c>
      <c r="F14216">
        <v>1324</v>
      </c>
      <c r="G14216">
        <v>2595</v>
      </c>
      <c r="H14216">
        <v>1174</v>
      </c>
      <c r="I14216">
        <v>3.1606999999999998</v>
      </c>
      <c r="J14216">
        <v>178900</v>
      </c>
      <c r="M14216">
        <f t="shared" si="2322"/>
        <v>-0.98574281580822265</v>
      </c>
      <c r="N14216">
        <f t="shared" si="2323"/>
        <v>1.3304580676400555</v>
      </c>
      <c r="O14216">
        <f t="shared" si="2324"/>
        <v>-0.66241163356230048</v>
      </c>
      <c r="P14216">
        <f t="shared" si="2325"/>
        <v>1.6166981922554535</v>
      </c>
      <c r="Q14216">
        <f t="shared" si="2326"/>
        <v>1.8611843340038881</v>
      </c>
      <c r="R14216">
        <f t="shared" si="2327"/>
        <v>1.018006350990122</v>
      </c>
      <c r="S14216">
        <f t="shared" si="2328"/>
        <v>1.7577459759713225</v>
      </c>
      <c r="T14216">
        <f t="shared" si="2329"/>
        <v>-0.32237916235926178</v>
      </c>
      <c r="U14216">
        <f t="shared" si="2330"/>
        <v>179736.78573623224</v>
      </c>
      <c r="V14216">
        <f t="shared" si="2331"/>
        <v>700210.36836173071</v>
      </c>
    </row>
    <row r="14217" spans="2:22" x14ac:dyDescent="0.25">
      <c r="B14217">
        <v>-121.95</v>
      </c>
      <c r="C14217">
        <v>36.61</v>
      </c>
      <c r="D14217">
        <v>31</v>
      </c>
      <c r="E14217">
        <v>1736</v>
      </c>
      <c r="F14217">
        <v>250</v>
      </c>
      <c r="G14217">
        <v>497</v>
      </c>
      <c r="H14217">
        <v>170</v>
      </c>
      <c r="I14217">
        <v>6.3834999999999997</v>
      </c>
      <c r="J14217">
        <v>407800</v>
      </c>
      <c r="M14217">
        <f t="shared" si="2322"/>
        <v>-1.1949860984867282</v>
      </c>
      <c r="N14217">
        <f t="shared" si="2323"/>
        <v>0.44761191745252399</v>
      </c>
      <c r="O14217">
        <f t="shared" si="2324"/>
        <v>0.21636258805302863</v>
      </c>
      <c r="P14217">
        <f t="shared" si="2325"/>
        <v>-0.41160575478663541</v>
      </c>
      <c r="Q14217">
        <f t="shared" si="2326"/>
        <v>-0.69407652137778497</v>
      </c>
      <c r="R14217">
        <f t="shared" si="2327"/>
        <v>-0.83852593622674232</v>
      </c>
      <c r="S14217">
        <f t="shared" si="2328"/>
        <v>-0.87104025937950225</v>
      </c>
      <c r="T14217">
        <f t="shared" si="2329"/>
        <v>1.7274644084860471</v>
      </c>
      <c r="U14217">
        <f t="shared" si="2330"/>
        <v>302842.17332279991</v>
      </c>
      <c r="V14217">
        <f t="shared" si="2331"/>
        <v>11016145380.801176</v>
      </c>
    </row>
    <row r="14218" spans="2:22" x14ac:dyDescent="0.25">
      <c r="B14218">
        <v>-122.52</v>
      </c>
      <c r="C14218">
        <v>37.9</v>
      </c>
      <c r="D14218">
        <v>16</v>
      </c>
      <c r="E14218">
        <v>1704</v>
      </c>
      <c r="F14218">
        <v>402</v>
      </c>
      <c r="G14218">
        <v>689</v>
      </c>
      <c r="H14218">
        <v>348</v>
      </c>
      <c r="I14218">
        <v>4.4238999999999997</v>
      </c>
      <c r="J14218">
        <v>267100</v>
      </c>
      <c r="M14218">
        <f t="shared" si="2322"/>
        <v>-1.4789591249789813</v>
      </c>
      <c r="N14218">
        <f t="shared" si="2323"/>
        <v>1.0470179878430059</v>
      </c>
      <c r="O14218">
        <f t="shared" si="2324"/>
        <v>-0.98196589596787476</v>
      </c>
      <c r="P14218">
        <f t="shared" si="2325"/>
        <v>-0.42637047869594996</v>
      </c>
      <c r="Q14218">
        <f t="shared" si="2326"/>
        <v>-0.33243811353978286</v>
      </c>
      <c r="R14218">
        <f t="shared" si="2327"/>
        <v>-0.66862403005627613</v>
      </c>
      <c r="S14218">
        <f t="shared" si="2328"/>
        <v>-0.40498054833124847</v>
      </c>
      <c r="T14218">
        <f t="shared" si="2329"/>
        <v>0.48107199771638487</v>
      </c>
      <c r="U14218">
        <f t="shared" si="2330"/>
        <v>195147.95828762575</v>
      </c>
      <c r="V14218">
        <f t="shared" si="2331"/>
        <v>5177096306.5792446</v>
      </c>
    </row>
    <row r="14219" spans="2:22" x14ac:dyDescent="0.25">
      <c r="B14219">
        <v>-121.89</v>
      </c>
      <c r="C14219">
        <v>37.229999999999997</v>
      </c>
      <c r="D14219">
        <v>20</v>
      </c>
      <c r="E14219">
        <v>7754</v>
      </c>
      <c r="F14219">
        <v>976</v>
      </c>
      <c r="G14219">
        <v>3094</v>
      </c>
      <c r="H14219">
        <v>941</v>
      </c>
      <c r="I14219">
        <v>8.19</v>
      </c>
      <c r="J14219">
        <v>361600</v>
      </c>
      <c r="M14219">
        <f t="shared" si="2322"/>
        <v>-1.1650942009612264</v>
      </c>
      <c r="N14219">
        <f t="shared" si="2323"/>
        <v>0.73569855593477018</v>
      </c>
      <c r="O14219">
        <f t="shared" si="2324"/>
        <v>-0.66241163356230048</v>
      </c>
      <c r="P14219">
        <f t="shared" si="2325"/>
        <v>2.3650851354088358</v>
      </c>
      <c r="Q14219">
        <f t="shared" si="2326"/>
        <v>1.0332227160589884</v>
      </c>
      <c r="R14219">
        <f t="shared" si="2327"/>
        <v>1.4595743258810729</v>
      </c>
      <c r="S14219">
        <f t="shared" si="2328"/>
        <v>1.1476790508351251</v>
      </c>
      <c r="T14219">
        <f t="shared" si="2329"/>
        <v>2.876478436887453</v>
      </c>
      <c r="U14219">
        <f t="shared" si="2330"/>
        <v>382959.0240140137</v>
      </c>
      <c r="V14219">
        <f t="shared" si="2331"/>
        <v>456207906.83121401</v>
      </c>
    </row>
    <row r="14220" spans="2:22" x14ac:dyDescent="0.25">
      <c r="B14220">
        <v>-117.95</v>
      </c>
      <c r="C14220">
        <v>35.08</v>
      </c>
      <c r="D14220">
        <v>1</v>
      </c>
      <c r="E14220">
        <v>83</v>
      </c>
      <c r="F14220">
        <v>15</v>
      </c>
      <c r="G14220">
        <v>32</v>
      </c>
      <c r="H14220">
        <v>15</v>
      </c>
      <c r="I14220">
        <v>4.875</v>
      </c>
      <c r="J14220">
        <v>141700</v>
      </c>
      <c r="M14220">
        <f t="shared" si="2322"/>
        <v>0.79780706987998362</v>
      </c>
      <c r="N14220">
        <f t="shared" si="2323"/>
        <v>-0.26331156138269979</v>
      </c>
      <c r="O14220">
        <f t="shared" si="2324"/>
        <v>-2.1802943799887782</v>
      </c>
      <c r="P14220">
        <f t="shared" si="2325"/>
        <v>-1.1742960242271661</v>
      </c>
      <c r="Q14220">
        <f t="shared" si="2326"/>
        <v>-1.2531885334957489</v>
      </c>
      <c r="R14220">
        <f t="shared" si="2327"/>
        <v>-1.2500071152333398</v>
      </c>
      <c r="S14220">
        <f t="shared" si="2328"/>
        <v>-1.2768787718091614</v>
      </c>
      <c r="T14220">
        <f t="shared" si="2329"/>
        <v>0.7679915815591053</v>
      </c>
      <c r="U14220">
        <f t="shared" si="2330"/>
        <v>172430.04199842361</v>
      </c>
      <c r="V14220">
        <f t="shared" si="2331"/>
        <v>944335481.22487879</v>
      </c>
    </row>
    <row r="14221" spans="2:22" x14ac:dyDescent="0.25">
      <c r="B14221">
        <v>-120.27</v>
      </c>
      <c r="C14221">
        <v>38.020000000000003</v>
      </c>
      <c r="D14221">
        <v>13</v>
      </c>
      <c r="E14221">
        <v>3839</v>
      </c>
      <c r="F14221">
        <v>715</v>
      </c>
      <c r="G14221">
        <v>1486</v>
      </c>
      <c r="H14221">
        <v>532</v>
      </c>
      <c r="I14221">
        <v>3.1875</v>
      </c>
      <c r="J14221">
        <v>99800</v>
      </c>
      <c r="M14221">
        <f t="shared" si="2322"/>
        <v>-0.35801296777270586</v>
      </c>
      <c r="N14221">
        <f t="shared" si="2323"/>
        <v>1.1027766920653785</v>
      </c>
      <c r="O14221">
        <f t="shared" si="2324"/>
        <v>-1.2216315927720554</v>
      </c>
      <c r="P14221">
        <f t="shared" si="2325"/>
        <v>0.55871344462863137</v>
      </c>
      <c r="Q14221">
        <f t="shared" si="2326"/>
        <v>0.41225150260031368</v>
      </c>
      <c r="R14221">
        <f t="shared" si="2327"/>
        <v>3.6645861703419179E-2</v>
      </c>
      <c r="S14221">
        <f t="shared" si="2328"/>
        <v>7.6789040617508283E-2</v>
      </c>
      <c r="T14221">
        <f t="shared" si="2329"/>
        <v>-0.30533317511256491</v>
      </c>
      <c r="U14221">
        <f t="shared" si="2330"/>
        <v>146974.82140592008</v>
      </c>
      <c r="V14221">
        <f t="shared" si="2331"/>
        <v>2225463774.6804557</v>
      </c>
    </row>
    <row r="14222" spans="2:22" x14ac:dyDescent="0.25">
      <c r="B14222">
        <v>-118.15</v>
      </c>
      <c r="C14222">
        <v>34.04</v>
      </c>
      <c r="D14222">
        <v>33</v>
      </c>
      <c r="E14222">
        <v>818</v>
      </c>
      <c r="F14222">
        <v>195</v>
      </c>
      <c r="G14222">
        <v>664</v>
      </c>
      <c r="H14222">
        <v>198</v>
      </c>
      <c r="I14222">
        <v>2.1943999999999999</v>
      </c>
      <c r="J14222">
        <v>203300</v>
      </c>
      <c r="M14222">
        <f t="shared" si="2322"/>
        <v>0.69816741146164663</v>
      </c>
      <c r="N14222">
        <f t="shared" si="2323"/>
        <v>-0.74655366464324335</v>
      </c>
      <c r="O14222">
        <f t="shared" si="2324"/>
        <v>0.37613971925581574</v>
      </c>
      <c r="P14222">
        <f t="shared" si="2325"/>
        <v>-0.83516877193509709</v>
      </c>
      <c r="Q14222">
        <f t="shared" si="2326"/>
        <v>-0.82493252421390417</v>
      </c>
      <c r="R14222">
        <f t="shared" si="2327"/>
        <v>-0.6907466740888889</v>
      </c>
      <c r="S14222">
        <f t="shared" si="2328"/>
        <v>-0.79772749584382185</v>
      </c>
      <c r="T14222">
        <f t="shared" si="2329"/>
        <v>-0.93698876969071943</v>
      </c>
      <c r="U14222">
        <f t="shared" si="2330"/>
        <v>125923.85219650836</v>
      </c>
      <c r="V14222">
        <f t="shared" si="2331"/>
        <v>5987068248.9077835</v>
      </c>
    </row>
    <row r="14223" spans="2:22" x14ac:dyDescent="0.25">
      <c r="B14223">
        <v>-118.32</v>
      </c>
      <c r="C14223">
        <v>33.909999999999997</v>
      </c>
      <c r="D14223">
        <v>35</v>
      </c>
      <c r="E14223">
        <v>881</v>
      </c>
      <c r="F14223">
        <v>159</v>
      </c>
      <c r="G14223">
        <v>605</v>
      </c>
      <c r="H14223">
        <v>170</v>
      </c>
      <c r="I14223">
        <v>3.6654</v>
      </c>
      <c r="J14223">
        <v>184500</v>
      </c>
      <c r="M14223">
        <f t="shared" si="2322"/>
        <v>0.61347370180606764</v>
      </c>
      <c r="N14223">
        <f t="shared" si="2323"/>
        <v>-0.80695892755081244</v>
      </c>
      <c r="O14223">
        <f t="shared" si="2324"/>
        <v>0.53591685045860282</v>
      </c>
      <c r="P14223">
        <f t="shared" si="2325"/>
        <v>-0.80610072173863401</v>
      </c>
      <c r="Q14223">
        <f t="shared" si="2326"/>
        <v>-0.91058372607027316</v>
      </c>
      <c r="R14223">
        <f t="shared" si="2327"/>
        <v>-0.74295611400585504</v>
      </c>
      <c r="S14223">
        <f t="shared" si="2328"/>
        <v>-0.87104025937950225</v>
      </c>
      <c r="T14223">
        <f t="shared" si="2329"/>
        <v>-1.3676040231479199E-3</v>
      </c>
      <c r="U14223">
        <f t="shared" si="2330"/>
        <v>191435.85194686681</v>
      </c>
      <c r="V14223">
        <f t="shared" si="2331"/>
        <v>48106042.228856109</v>
      </c>
    </row>
    <row r="14224" spans="2:22" x14ac:dyDescent="0.25">
      <c r="B14224">
        <v>-122.12</v>
      </c>
      <c r="C14224">
        <v>37.450000000000003</v>
      </c>
      <c r="D14224">
        <v>38</v>
      </c>
      <c r="E14224">
        <v>1276</v>
      </c>
      <c r="F14224">
        <v>314</v>
      </c>
      <c r="G14224">
        <v>955</v>
      </c>
      <c r="H14224">
        <v>287</v>
      </c>
      <c r="I14224">
        <v>2.0095999999999998</v>
      </c>
      <c r="J14224">
        <v>155700</v>
      </c>
      <c r="M14224">
        <f t="shared" si="2322"/>
        <v>-1.2796798081423144</v>
      </c>
      <c r="N14224">
        <f t="shared" si="2323"/>
        <v>0.83792284700911879</v>
      </c>
      <c r="O14224">
        <f t="shared" si="2324"/>
        <v>0.77558254726278353</v>
      </c>
      <c r="P14224">
        <f t="shared" si="2325"/>
        <v>-0.62384866098303238</v>
      </c>
      <c r="Q14224">
        <f t="shared" si="2326"/>
        <v>-0.54180771807757355</v>
      </c>
      <c r="R14224">
        <f t="shared" si="2327"/>
        <v>-0.4332390975492762</v>
      </c>
      <c r="S14224">
        <f t="shared" si="2328"/>
        <v>-0.56469764031969494</v>
      </c>
      <c r="T14224">
        <f t="shared" si="2329"/>
        <v>-1.0545297563768972</v>
      </c>
      <c r="U14224">
        <f t="shared" si="2330"/>
        <v>131691.43568317711</v>
      </c>
      <c r="V14224">
        <f t="shared" si="2331"/>
        <v>576411160.55502117</v>
      </c>
    </row>
    <row r="14225" spans="2:22" x14ac:dyDescent="0.25">
      <c r="B14225">
        <v>-121.3</v>
      </c>
      <c r="C14225">
        <v>38.69</v>
      </c>
      <c r="D14225">
        <v>13</v>
      </c>
      <c r="E14225">
        <v>2135</v>
      </c>
      <c r="F14225">
        <v>429</v>
      </c>
      <c r="G14225">
        <v>779</v>
      </c>
      <c r="H14225">
        <v>432</v>
      </c>
      <c r="I14225">
        <v>3.6995</v>
      </c>
      <c r="J14225">
        <v>134900</v>
      </c>
      <c r="M14225">
        <f t="shared" si="2322"/>
        <v>-0.87115720862713475</v>
      </c>
      <c r="N14225">
        <f t="shared" si="2323"/>
        <v>1.414096123973611</v>
      </c>
      <c r="O14225">
        <f t="shared" si="2324"/>
        <v>-1.2216315927720554</v>
      </c>
      <c r="P14225">
        <f t="shared" si="2325"/>
        <v>-0.22750810354236939</v>
      </c>
      <c r="Q14225">
        <f t="shared" si="2326"/>
        <v>-0.26819971214750615</v>
      </c>
      <c r="R14225">
        <f t="shared" si="2327"/>
        <v>-0.58898251153887016</v>
      </c>
      <c r="S14225">
        <f t="shared" si="2328"/>
        <v>-0.18504225772420735</v>
      </c>
      <c r="T14225">
        <f t="shared" si="2329"/>
        <v>2.0321506615372954E-2</v>
      </c>
      <c r="U14225">
        <f t="shared" si="2330"/>
        <v>159292.24655331197</v>
      </c>
      <c r="V14225">
        <f t="shared" si="2331"/>
        <v>594981691.91755962</v>
      </c>
    </row>
    <row r="14226" spans="2:22" x14ac:dyDescent="0.25">
      <c r="B14226">
        <v>-118.45</v>
      </c>
      <c r="C14226">
        <v>34.07</v>
      </c>
      <c r="D14226">
        <v>19</v>
      </c>
      <c r="E14226">
        <v>4845</v>
      </c>
      <c r="F14226">
        <v>1609</v>
      </c>
      <c r="G14226">
        <v>3751</v>
      </c>
      <c r="H14226">
        <v>1539</v>
      </c>
      <c r="I14226">
        <v>1.583</v>
      </c>
      <c r="J14226">
        <v>350000</v>
      </c>
      <c r="M14226">
        <f t="shared" si="2322"/>
        <v>0.54870792383414468</v>
      </c>
      <c r="N14226">
        <f t="shared" si="2323"/>
        <v>-0.73261398858765014</v>
      </c>
      <c r="O14226">
        <f t="shared" si="2324"/>
        <v>-0.74230019916369405</v>
      </c>
      <c r="P14226">
        <f t="shared" si="2325"/>
        <v>1.0228794525277083</v>
      </c>
      <c r="Q14226">
        <f t="shared" si="2326"/>
        <v>2.5392563487001421</v>
      </c>
      <c r="R14226">
        <f t="shared" si="2327"/>
        <v>2.040957411058137</v>
      </c>
      <c r="S14226">
        <f t="shared" si="2328"/>
        <v>2.7134302149185849</v>
      </c>
      <c r="T14226">
        <f t="shared" si="2329"/>
        <v>-1.3258662548634954</v>
      </c>
      <c r="U14226">
        <f t="shared" si="2330"/>
        <v>119922.48337365719</v>
      </c>
      <c r="V14226">
        <f t="shared" si="2331"/>
        <v>52935663656.945053</v>
      </c>
    </row>
    <row r="14227" spans="2:22" x14ac:dyDescent="0.25">
      <c r="B14227">
        <v>-122.2</v>
      </c>
      <c r="C14227">
        <v>37.79</v>
      </c>
      <c r="D14227">
        <v>49</v>
      </c>
      <c r="E14227">
        <v>882</v>
      </c>
      <c r="F14227">
        <v>195</v>
      </c>
      <c r="G14227">
        <v>737</v>
      </c>
      <c r="H14227">
        <v>210</v>
      </c>
      <c r="I14227">
        <v>2.6667000000000001</v>
      </c>
      <c r="J14227">
        <v>122000</v>
      </c>
      <c r="M14227">
        <f t="shared" si="2322"/>
        <v>-1.3195356715096478</v>
      </c>
      <c r="N14227">
        <f t="shared" si="2323"/>
        <v>0.99590584230583334</v>
      </c>
      <c r="O14227">
        <f t="shared" si="2324"/>
        <v>1.6543567688781127</v>
      </c>
      <c r="P14227">
        <f t="shared" si="2325"/>
        <v>-0.80563932411646799</v>
      </c>
      <c r="Q14227">
        <f t="shared" si="2326"/>
        <v>-0.82493252421390417</v>
      </c>
      <c r="R14227">
        <f t="shared" si="2327"/>
        <v>-0.62614855351365961</v>
      </c>
      <c r="S14227">
        <f t="shared" si="2328"/>
        <v>-0.76630774004281599</v>
      </c>
      <c r="T14227">
        <f t="shared" si="2329"/>
        <v>-0.63658504668270166</v>
      </c>
      <c r="U14227">
        <f t="shared" si="2330"/>
        <v>177096.99996764422</v>
      </c>
      <c r="V14227">
        <f t="shared" si="2331"/>
        <v>3035679405.4345875</v>
      </c>
    </row>
    <row r="14228" spans="2:22" x14ac:dyDescent="0.25">
      <c r="B14228">
        <v>-118.32</v>
      </c>
      <c r="C14228">
        <v>34.020000000000003</v>
      </c>
      <c r="D14228">
        <v>52</v>
      </c>
      <c r="E14228">
        <v>2511</v>
      </c>
      <c r="F14228">
        <v>587</v>
      </c>
      <c r="G14228">
        <v>1660</v>
      </c>
      <c r="H14228">
        <v>546</v>
      </c>
      <c r="I14228">
        <v>2.6097999999999999</v>
      </c>
      <c r="J14228">
        <v>127100</v>
      </c>
      <c r="M14228">
        <f t="shared" si="2322"/>
        <v>0.61347370180606764</v>
      </c>
      <c r="N14228">
        <f t="shared" si="2323"/>
        <v>-0.75584678201363653</v>
      </c>
      <c r="O14228">
        <f t="shared" si="2324"/>
        <v>1.8940224656822933</v>
      </c>
      <c r="P14228">
        <f t="shared" si="2325"/>
        <v>-5.4022597607923196E-2</v>
      </c>
      <c r="Q14228">
        <f t="shared" si="2326"/>
        <v>0.10771389599989081</v>
      </c>
      <c r="R14228">
        <f t="shared" si="2327"/>
        <v>0.1906194641704041</v>
      </c>
      <c r="S14228">
        <f t="shared" si="2328"/>
        <v>0.11344542238534847</v>
      </c>
      <c r="T14228">
        <f t="shared" si="2329"/>
        <v>-0.67277596736691991</v>
      </c>
      <c r="U14228">
        <f t="shared" si="2330"/>
        <v>193574.29049142965</v>
      </c>
      <c r="V14228">
        <f t="shared" si="2331"/>
        <v>4418831296.338975</v>
      </c>
    </row>
    <row r="14229" spans="2:22" x14ac:dyDescent="0.25">
      <c r="B14229">
        <v>-122.79</v>
      </c>
      <c r="C14229">
        <v>38.42</v>
      </c>
      <c r="D14229">
        <v>9</v>
      </c>
      <c r="E14229">
        <v>4967</v>
      </c>
      <c r="F14229">
        <v>885</v>
      </c>
      <c r="G14229">
        <v>2581</v>
      </c>
      <c r="H14229">
        <v>915</v>
      </c>
      <c r="I14229">
        <v>5.0380000000000003</v>
      </c>
      <c r="J14229">
        <v>185600</v>
      </c>
      <c r="M14229">
        <f t="shared" si="2322"/>
        <v>-1.6134726638437396</v>
      </c>
      <c r="N14229">
        <f t="shared" si="2323"/>
        <v>1.2886390394732794</v>
      </c>
      <c r="O14229">
        <f t="shared" si="2324"/>
        <v>-1.5411858551776296</v>
      </c>
      <c r="P14229">
        <f t="shared" si="2325"/>
        <v>1.0791699624319699</v>
      </c>
      <c r="Q14229">
        <f t="shared" si="2326"/>
        <v>0.81671551136650034</v>
      </c>
      <c r="R14229">
        <f t="shared" si="2327"/>
        <v>1.0056176703318589</v>
      </c>
      <c r="S14229">
        <f t="shared" si="2328"/>
        <v>1.079602913266279</v>
      </c>
      <c r="T14229">
        <f t="shared" si="2329"/>
        <v>0.87166680249983564</v>
      </c>
      <c r="U14229">
        <f t="shared" si="2330"/>
        <v>223957.14438172468</v>
      </c>
      <c r="V14229">
        <f t="shared" si="2331"/>
        <v>1471270525.1204729</v>
      </c>
    </row>
    <row r="14230" spans="2:22" x14ac:dyDescent="0.25">
      <c r="B14230">
        <v>-118.38</v>
      </c>
      <c r="C14230">
        <v>33.83</v>
      </c>
      <c r="D14230">
        <v>40</v>
      </c>
      <c r="E14230">
        <v>3070</v>
      </c>
      <c r="F14230">
        <v>570</v>
      </c>
      <c r="G14230">
        <v>1264</v>
      </c>
      <c r="H14230">
        <v>506</v>
      </c>
      <c r="I14230">
        <v>5.1626000000000003</v>
      </c>
      <c r="J14230">
        <v>432700</v>
      </c>
      <c r="M14230">
        <f t="shared" ref="M14230:M14291" si="2332">STANDARDIZE(B14230,$B$4,$B$5)</f>
        <v>0.58358180428056583</v>
      </c>
      <c r="N14230">
        <f t="shared" ref="N14230:N14291" si="2333">STANDARDIZE(C14230,$C$4,$C$5)</f>
        <v>-0.84413139703239204</v>
      </c>
      <c r="O14230">
        <f t="shared" ref="O14230:O14291" si="2334">STANDARDIZE(D14230,$D$4,$D$5)</f>
        <v>0.93535967846557067</v>
      </c>
      <c r="P14230">
        <f t="shared" ref="P14230:P14291" si="2335">STANDARDIZE(E14230,$E$4,$E$5)</f>
        <v>0.20389867318291569</v>
      </c>
      <c r="Q14230">
        <f t="shared" ref="Q14230:Q14291" si="2336">STANDARDIZE(F14230,$F$4,$F$5)</f>
        <v>6.7267495123272153E-2</v>
      </c>
      <c r="R14230">
        <f t="shared" ref="R14230:R14291" si="2337">STANDARDIZE(G14230,$G$4,$G$5)</f>
        <v>-0.15980321730618227</v>
      </c>
      <c r="S14230">
        <f t="shared" ref="S14230:S14291" si="2338">STANDARDIZE(H14230,$H$4,$H$5)</f>
        <v>8.7129030486622228E-3</v>
      </c>
      <c r="T14230">
        <f t="shared" ref="T14230:T14291" si="2339">STANDARDIZE(I14230,$I$4,$I$5)</f>
        <v>0.95091792231097061</v>
      </c>
      <c r="U14230">
        <f t="shared" ref="U14230:U14291" si="2340">SUMPRODUCT(M14230:T14230,$M$5:$T$5) + $U$5</f>
        <v>278812.60003062413</v>
      </c>
      <c r="V14230">
        <f t="shared" ref="V14230:V14291" si="2341">(J14230-U14230)^2</f>
        <v>23681331869.334663</v>
      </c>
    </row>
    <row r="14231" spans="2:22" x14ac:dyDescent="0.25">
      <c r="B14231">
        <v>-121.93</v>
      </c>
      <c r="C14231">
        <v>38.020000000000003</v>
      </c>
      <c r="D14231">
        <v>13</v>
      </c>
      <c r="E14231">
        <v>1524</v>
      </c>
      <c r="F14231">
        <v>286</v>
      </c>
      <c r="G14231">
        <v>940</v>
      </c>
      <c r="H14231">
        <v>308</v>
      </c>
      <c r="I14231">
        <v>5.1337000000000002</v>
      </c>
      <c r="J14231">
        <v>154800</v>
      </c>
      <c r="M14231">
        <f t="shared" si="2332"/>
        <v>-1.1850221326448966</v>
      </c>
      <c r="N14231">
        <f t="shared" si="2333"/>
        <v>1.1027766920653785</v>
      </c>
      <c r="O14231">
        <f t="shared" si="2334"/>
        <v>-1.2216315927720554</v>
      </c>
      <c r="P14231">
        <f t="shared" si="2335"/>
        <v>-0.50942205068584445</v>
      </c>
      <c r="Q14231">
        <f t="shared" si="2336"/>
        <v>-0.6084253195214161</v>
      </c>
      <c r="R14231">
        <f t="shared" si="2337"/>
        <v>-0.44651268396884386</v>
      </c>
      <c r="S14231">
        <f t="shared" si="2338"/>
        <v>-0.50971306766793467</v>
      </c>
      <c r="T14231">
        <f t="shared" si="2339"/>
        <v>0.93253624203374896</v>
      </c>
      <c r="U14231">
        <f t="shared" si="2340"/>
        <v>215782.8526292218</v>
      </c>
      <c r="V14231">
        <f t="shared" si="2341"/>
        <v>3718908314.7973843</v>
      </c>
    </row>
    <row r="14232" spans="2:22" x14ac:dyDescent="0.25">
      <c r="B14232">
        <v>-122.29</v>
      </c>
      <c r="C14232">
        <v>40.47</v>
      </c>
      <c r="D14232">
        <v>20</v>
      </c>
      <c r="E14232">
        <v>2858</v>
      </c>
      <c r="F14232">
        <v>612</v>
      </c>
      <c r="G14232">
        <v>1422</v>
      </c>
      <c r="H14232">
        <v>589</v>
      </c>
      <c r="I14232">
        <v>1.9657</v>
      </c>
      <c r="J14232">
        <v>63000</v>
      </c>
      <c r="M14232">
        <f t="shared" si="2332"/>
        <v>-1.3643735177979004</v>
      </c>
      <c r="N14232">
        <f t="shared" si="2333"/>
        <v>2.2411835699387734</v>
      </c>
      <c r="O14232">
        <f t="shared" si="2334"/>
        <v>-0.66241163356230048</v>
      </c>
      <c r="P14232">
        <f t="shared" si="2335"/>
        <v>0.10608237728370666</v>
      </c>
      <c r="Q14232">
        <f t="shared" si="2336"/>
        <v>0.16719389728903591</v>
      </c>
      <c r="R14232">
        <f t="shared" si="2337"/>
        <v>-1.9988107020069534E-2</v>
      </c>
      <c r="S14232">
        <f t="shared" si="2338"/>
        <v>0.22603288067228619</v>
      </c>
      <c r="T14232">
        <f t="shared" si="2339"/>
        <v>-1.0824521011578667</v>
      </c>
      <c r="U14232">
        <f t="shared" si="2340"/>
        <v>104900.3816471329</v>
      </c>
      <c r="V14232">
        <f t="shared" si="2341"/>
        <v>1755641982.1753919</v>
      </c>
    </row>
    <row r="14233" spans="2:22" x14ac:dyDescent="0.25">
      <c r="B14233">
        <v>-122.28</v>
      </c>
      <c r="C14233">
        <v>37.82</v>
      </c>
      <c r="D14233">
        <v>52</v>
      </c>
      <c r="E14233">
        <v>1238</v>
      </c>
      <c r="F14233">
        <v>288</v>
      </c>
      <c r="G14233">
        <v>622</v>
      </c>
      <c r="H14233">
        <v>259</v>
      </c>
      <c r="I14233">
        <v>1.5057</v>
      </c>
      <c r="J14233">
        <v>87500</v>
      </c>
      <c r="M14233">
        <f t="shared" si="2332"/>
        <v>-1.3593915348769812</v>
      </c>
      <c r="N14233">
        <f t="shared" si="2333"/>
        <v>1.0098455183614263</v>
      </c>
      <c r="O14233">
        <f t="shared" si="2334"/>
        <v>1.8940224656822933</v>
      </c>
      <c r="P14233">
        <f t="shared" si="2335"/>
        <v>-0.64138177062534341</v>
      </c>
      <c r="Q14233">
        <f t="shared" si="2336"/>
        <v>-0.60366691941828443</v>
      </c>
      <c r="R14233">
        <f t="shared" si="2337"/>
        <v>-0.72791271606367836</v>
      </c>
      <c r="S14233">
        <f t="shared" si="2338"/>
        <v>-0.63801040385537533</v>
      </c>
      <c r="T14233">
        <f t="shared" si="2339"/>
        <v>-1.3750324792728108</v>
      </c>
      <c r="U14233">
        <f t="shared" si="2340"/>
        <v>136418.78335804795</v>
      </c>
      <c r="V14233">
        <f t="shared" si="2341"/>
        <v>2393047365.2316289</v>
      </c>
    </row>
    <row r="14234" spans="2:22" x14ac:dyDescent="0.25">
      <c r="B14234">
        <v>-122.25</v>
      </c>
      <c r="C14234">
        <v>37.81</v>
      </c>
      <c r="D14234">
        <v>52</v>
      </c>
      <c r="E14234">
        <v>1758</v>
      </c>
      <c r="F14234">
        <v>460</v>
      </c>
      <c r="G14234">
        <v>686</v>
      </c>
      <c r="H14234">
        <v>422</v>
      </c>
      <c r="I14234">
        <v>3.1690999999999998</v>
      </c>
      <c r="J14234">
        <v>259400</v>
      </c>
      <c r="M14234">
        <f t="shared" si="2332"/>
        <v>-1.3444455861142302</v>
      </c>
      <c r="N14234">
        <f t="shared" si="2333"/>
        <v>1.0051989596762299</v>
      </c>
      <c r="O14234">
        <f t="shared" si="2334"/>
        <v>1.8940224656822933</v>
      </c>
      <c r="P14234">
        <f t="shared" si="2335"/>
        <v>-0.40145500709898163</v>
      </c>
      <c r="Q14234">
        <f t="shared" si="2336"/>
        <v>-0.19444451054896625</v>
      </c>
      <c r="R14234">
        <f t="shared" si="2337"/>
        <v>-0.67127874734018966</v>
      </c>
      <c r="S14234">
        <f t="shared" si="2338"/>
        <v>-0.21122538755837889</v>
      </c>
      <c r="T14234">
        <f t="shared" si="2339"/>
        <v>-0.31703639023716279</v>
      </c>
      <c r="U14234">
        <f t="shared" si="2340"/>
        <v>213224.30362555766</v>
      </c>
      <c r="V14234">
        <f t="shared" si="2341"/>
        <v>2132194935.6646876</v>
      </c>
    </row>
    <row r="14235" spans="2:22" x14ac:dyDescent="0.25">
      <c r="B14235">
        <v>-117.16</v>
      </c>
      <c r="C14235">
        <v>32.74</v>
      </c>
      <c r="D14235">
        <v>52</v>
      </c>
      <c r="E14235">
        <v>852</v>
      </c>
      <c r="F14235">
        <v>262</v>
      </c>
      <c r="G14235">
        <v>389</v>
      </c>
      <c r="H14235">
        <v>249</v>
      </c>
      <c r="I14235">
        <v>2.6042000000000001</v>
      </c>
      <c r="J14235">
        <v>225000</v>
      </c>
      <c r="M14235">
        <f t="shared" si="2332"/>
        <v>1.1913837206324123</v>
      </c>
      <c r="N14235">
        <f t="shared" si="2333"/>
        <v>-1.3506062937189218</v>
      </c>
      <c r="O14235">
        <f t="shared" si="2334"/>
        <v>1.8940224656822933</v>
      </c>
      <c r="P14235">
        <f t="shared" si="2335"/>
        <v>-0.81948125278145034</v>
      </c>
      <c r="Q14235">
        <f t="shared" si="2336"/>
        <v>-0.66552612075899531</v>
      </c>
      <c r="R14235">
        <f t="shared" si="2337"/>
        <v>-0.93409575844762949</v>
      </c>
      <c r="S14235">
        <f t="shared" si="2338"/>
        <v>-0.66419353368954692</v>
      </c>
      <c r="T14235">
        <f t="shared" si="2339"/>
        <v>-0.67633781544831906</v>
      </c>
      <c r="U14235">
        <f t="shared" si="2340"/>
        <v>182477.29211266973</v>
      </c>
      <c r="V14235">
        <f t="shared" si="2341"/>
        <v>1808180686.0712197</v>
      </c>
    </row>
    <row r="14236" spans="2:22" x14ac:dyDescent="0.25">
      <c r="B14236">
        <v>-117.1</v>
      </c>
      <c r="C14236">
        <v>34.03</v>
      </c>
      <c r="D14236">
        <v>24</v>
      </c>
      <c r="E14236">
        <v>4144</v>
      </c>
      <c r="F14236">
        <v>826</v>
      </c>
      <c r="G14236">
        <v>2127</v>
      </c>
      <c r="H14236">
        <v>772</v>
      </c>
      <c r="I14236">
        <v>2.5171999999999999</v>
      </c>
      <c r="J14236">
        <v>96000</v>
      </c>
      <c r="M14236">
        <f t="shared" si="2332"/>
        <v>1.2212756181579143</v>
      </c>
      <c r="N14236">
        <f t="shared" si="2333"/>
        <v>-0.75120022332843994</v>
      </c>
      <c r="O14236">
        <f t="shared" si="2334"/>
        <v>-0.34285737115672626</v>
      </c>
      <c r="P14236">
        <f t="shared" si="2335"/>
        <v>0.69943971938928595</v>
      </c>
      <c r="Q14236">
        <f t="shared" si="2336"/>
        <v>0.67634270832411791</v>
      </c>
      <c r="R14236">
        <f t="shared" si="2337"/>
        <v>0.60387045469961076</v>
      </c>
      <c r="S14236">
        <f t="shared" si="2338"/>
        <v>0.70518415663762579</v>
      </c>
      <c r="T14236">
        <f t="shared" si="2339"/>
        <v>-0.73167366957005864</v>
      </c>
      <c r="U14236">
        <f t="shared" si="2340"/>
        <v>143358.71689572692</v>
      </c>
      <c r="V14236">
        <f t="shared" si="2341"/>
        <v>2242848066.0096102</v>
      </c>
    </row>
    <row r="14237" spans="2:22" x14ac:dyDescent="0.25">
      <c r="B14237">
        <v>-122.23</v>
      </c>
      <c r="C14237">
        <v>38.14</v>
      </c>
      <c r="D14237">
        <v>36</v>
      </c>
      <c r="E14237">
        <v>1412</v>
      </c>
      <c r="F14237">
        <v>260</v>
      </c>
      <c r="G14237">
        <v>792</v>
      </c>
      <c r="H14237">
        <v>268</v>
      </c>
      <c r="I14237">
        <v>2.3056000000000001</v>
      </c>
      <c r="J14237">
        <v>90400</v>
      </c>
      <c r="M14237">
        <f t="shared" si="2332"/>
        <v>-1.3344816202723986</v>
      </c>
      <c r="N14237">
        <f t="shared" si="2333"/>
        <v>1.1585353962877478</v>
      </c>
      <c r="O14237">
        <f t="shared" si="2334"/>
        <v>0.61580541605999639</v>
      </c>
      <c r="P14237">
        <f t="shared" si="2335"/>
        <v>-0.5610985843684454</v>
      </c>
      <c r="Q14237">
        <f t="shared" si="2336"/>
        <v>-0.67028452086212698</v>
      </c>
      <c r="R14237">
        <f t="shared" si="2337"/>
        <v>-0.57747873664191152</v>
      </c>
      <c r="S14237">
        <f t="shared" si="2338"/>
        <v>-0.61444558700462093</v>
      </c>
      <c r="T14237">
        <f t="shared" si="2339"/>
        <v>-0.86626064350293286</v>
      </c>
      <c r="U14237">
        <f t="shared" si="2340"/>
        <v>138657.7143342226</v>
      </c>
      <c r="V14237">
        <f t="shared" si="2341"/>
        <v>2328806992.7634339</v>
      </c>
    </row>
    <row r="14238" spans="2:22" x14ac:dyDescent="0.25">
      <c r="B14238">
        <v>-118.44</v>
      </c>
      <c r="C14238">
        <v>34.03</v>
      </c>
      <c r="D14238">
        <v>30</v>
      </c>
      <c r="E14238">
        <v>1039</v>
      </c>
      <c r="F14238">
        <v>303</v>
      </c>
      <c r="G14238">
        <v>606</v>
      </c>
      <c r="H14238">
        <v>274</v>
      </c>
      <c r="I14238">
        <v>3.125</v>
      </c>
      <c r="J14238">
        <v>343800</v>
      </c>
      <c r="M14238">
        <f t="shared" si="2332"/>
        <v>0.55368990675506402</v>
      </c>
      <c r="N14238">
        <f t="shared" si="2333"/>
        <v>-0.75120022332843994</v>
      </c>
      <c r="O14238">
        <f t="shared" si="2334"/>
        <v>0.13647402245163506</v>
      </c>
      <c r="P14238">
        <f t="shared" si="2335"/>
        <v>-0.73319989743639336</v>
      </c>
      <c r="Q14238">
        <f t="shared" si="2336"/>
        <v>-0.56797891864479744</v>
      </c>
      <c r="R14238">
        <f t="shared" si="2337"/>
        <v>-0.74207120824455053</v>
      </c>
      <c r="S14238">
        <f t="shared" si="2338"/>
        <v>-0.598735709104118</v>
      </c>
      <c r="T14238">
        <f t="shared" si="2339"/>
        <v>-0.34508594387818231</v>
      </c>
      <c r="U14238">
        <f t="shared" si="2340"/>
        <v>163474.62407850652</v>
      </c>
      <c r="V14238">
        <f t="shared" si="2341"/>
        <v>32517241201.227943</v>
      </c>
    </row>
    <row r="14239" spans="2:22" x14ac:dyDescent="0.25">
      <c r="B14239">
        <v>-121.53</v>
      </c>
      <c r="C14239">
        <v>39.49</v>
      </c>
      <c r="D14239">
        <v>19</v>
      </c>
      <c r="E14239">
        <v>1537</v>
      </c>
      <c r="F14239">
        <v>329</v>
      </c>
      <c r="G14239">
        <v>617</v>
      </c>
      <c r="H14239">
        <v>274</v>
      </c>
      <c r="I14239">
        <v>1.5313000000000001</v>
      </c>
      <c r="J14239">
        <v>50300</v>
      </c>
      <c r="M14239">
        <f t="shared" si="2332"/>
        <v>-0.98574281580822265</v>
      </c>
      <c r="N14239">
        <f t="shared" si="2333"/>
        <v>1.785820818789416</v>
      </c>
      <c r="O14239">
        <f t="shared" si="2334"/>
        <v>-0.74230019916369405</v>
      </c>
      <c r="P14239">
        <f t="shared" si="2335"/>
        <v>-0.50342388159768536</v>
      </c>
      <c r="Q14239">
        <f t="shared" si="2336"/>
        <v>-0.50611971730408656</v>
      </c>
      <c r="R14239">
        <f t="shared" si="2337"/>
        <v>-0.73233724487020091</v>
      </c>
      <c r="S14239">
        <f t="shared" si="2338"/>
        <v>-0.598735709104118</v>
      </c>
      <c r="T14239">
        <f t="shared" si="2339"/>
        <v>-1.3587497451864137</v>
      </c>
      <c r="U14239">
        <f t="shared" si="2340"/>
        <v>74951.214074325835</v>
      </c>
      <c r="V14239">
        <f t="shared" si="2341"/>
        <v>607682355.33824015</v>
      </c>
    </row>
    <row r="14240" spans="2:22" x14ac:dyDescent="0.25">
      <c r="B14240">
        <v>-118.04</v>
      </c>
      <c r="C14240">
        <v>33.979999999999997</v>
      </c>
      <c r="D14240">
        <v>43</v>
      </c>
      <c r="E14240">
        <v>2446</v>
      </c>
      <c r="F14240">
        <v>764</v>
      </c>
      <c r="G14240">
        <v>1699</v>
      </c>
      <c r="H14240">
        <v>692</v>
      </c>
      <c r="I14240">
        <v>2.625</v>
      </c>
      <c r="J14240">
        <v>163300</v>
      </c>
      <c r="M14240">
        <f t="shared" si="2332"/>
        <v>0.75296922359173091</v>
      </c>
      <c r="N14240">
        <f t="shared" si="2333"/>
        <v>-0.77443301675442955</v>
      </c>
      <c r="O14240">
        <f t="shared" si="2334"/>
        <v>1.1750253752697513</v>
      </c>
      <c r="P14240">
        <f t="shared" si="2335"/>
        <v>-8.4013443048718411E-2</v>
      </c>
      <c r="Q14240">
        <f t="shared" si="2336"/>
        <v>0.52883230512703805</v>
      </c>
      <c r="R14240">
        <f t="shared" si="2337"/>
        <v>0.22513078886128005</v>
      </c>
      <c r="S14240">
        <f t="shared" si="2338"/>
        <v>0.49571911796425328</v>
      </c>
      <c r="T14240">
        <f t="shared" si="2339"/>
        <v>-0.66310809400312165</v>
      </c>
      <c r="U14240">
        <f t="shared" si="2340"/>
        <v>182701.15308798361</v>
      </c>
      <c r="V14240">
        <f t="shared" si="2341"/>
        <v>376404741.14337581</v>
      </c>
    </row>
    <row r="14241" spans="2:22" x14ac:dyDescent="0.25">
      <c r="B14241">
        <v>-118.35</v>
      </c>
      <c r="C14241">
        <v>33.97</v>
      </c>
      <c r="D14241">
        <v>33</v>
      </c>
      <c r="E14241">
        <v>1495</v>
      </c>
      <c r="F14241">
        <v>474</v>
      </c>
      <c r="G14241">
        <v>1272</v>
      </c>
      <c r="H14241">
        <v>447</v>
      </c>
      <c r="I14241">
        <v>2.0693999999999999</v>
      </c>
      <c r="J14241">
        <v>143500</v>
      </c>
      <c r="M14241">
        <f t="shared" si="2332"/>
        <v>0.59852775304331673</v>
      </c>
      <c r="N14241">
        <f t="shared" si="2333"/>
        <v>-0.77907957543962625</v>
      </c>
      <c r="O14241">
        <f t="shared" si="2334"/>
        <v>0.37613971925581574</v>
      </c>
      <c r="P14241">
        <f t="shared" si="2335"/>
        <v>-0.52280258172866079</v>
      </c>
      <c r="Q14241">
        <f t="shared" si="2336"/>
        <v>-0.161135709827045</v>
      </c>
      <c r="R14241">
        <f t="shared" si="2337"/>
        <v>-0.15272397121574618</v>
      </c>
      <c r="S14241">
        <f t="shared" si="2338"/>
        <v>-0.14576756297294999</v>
      </c>
      <c r="T14241">
        <f t="shared" si="2339"/>
        <v>-1.0164943072219543</v>
      </c>
      <c r="U14241">
        <f t="shared" si="2340"/>
        <v>129904.86512958397</v>
      </c>
      <c r="V14241">
        <f t="shared" si="2341"/>
        <v>184827692.14480197</v>
      </c>
    </row>
    <row r="14242" spans="2:22" x14ac:dyDescent="0.25">
      <c r="B14242">
        <v>-118.14</v>
      </c>
      <c r="C14242">
        <v>33.86</v>
      </c>
      <c r="D14242">
        <v>36</v>
      </c>
      <c r="E14242">
        <v>1774</v>
      </c>
      <c r="F14242">
        <v>348</v>
      </c>
      <c r="G14242">
        <v>934</v>
      </c>
      <c r="H14242">
        <v>333</v>
      </c>
      <c r="I14242">
        <v>4.8571</v>
      </c>
      <c r="J14242">
        <v>203300</v>
      </c>
      <c r="M14242">
        <f t="shared" si="2332"/>
        <v>0.70314939438256596</v>
      </c>
      <c r="N14242">
        <f t="shared" si="2333"/>
        <v>-0.83019172097679883</v>
      </c>
      <c r="O14242">
        <f t="shared" si="2334"/>
        <v>0.61580541605999639</v>
      </c>
      <c r="P14242">
        <f t="shared" si="2335"/>
        <v>-0.39407264514432438</v>
      </c>
      <c r="Q14242">
        <f t="shared" si="2336"/>
        <v>-0.46091491632433623</v>
      </c>
      <c r="R14242">
        <f t="shared" si="2337"/>
        <v>-0.45182211853667092</v>
      </c>
      <c r="S14242">
        <f t="shared" si="2338"/>
        <v>-0.4442552430825058</v>
      </c>
      <c r="T14242">
        <f t="shared" si="2339"/>
        <v>0.75660638858463247</v>
      </c>
      <c r="U14242">
        <f t="shared" si="2340"/>
        <v>250595.94598140576</v>
      </c>
      <c r="V14242">
        <f t="shared" si="2341"/>
        <v>2236906506.276052</v>
      </c>
    </row>
    <row r="14243" spans="2:22" x14ac:dyDescent="0.25">
      <c r="B14243">
        <v>-121.83</v>
      </c>
      <c r="C14243">
        <v>38.450000000000003</v>
      </c>
      <c r="D14243">
        <v>32</v>
      </c>
      <c r="E14243">
        <v>2139</v>
      </c>
      <c r="F14243">
        <v>440</v>
      </c>
      <c r="G14243">
        <v>1154</v>
      </c>
      <c r="H14243">
        <v>411</v>
      </c>
      <c r="I14243">
        <v>3.2671999999999999</v>
      </c>
      <c r="J14243">
        <v>107500</v>
      </c>
      <c r="M14243">
        <f t="shared" si="2332"/>
        <v>-1.1352023034357246</v>
      </c>
      <c r="N14243">
        <f t="shared" si="2333"/>
        <v>1.3025787155288726</v>
      </c>
      <c r="O14243">
        <f t="shared" si="2334"/>
        <v>0.29625115365442217</v>
      </c>
      <c r="P14243">
        <f t="shared" si="2335"/>
        <v>-0.22566251305370505</v>
      </c>
      <c r="Q14243">
        <f t="shared" si="2336"/>
        <v>-0.24202851158028232</v>
      </c>
      <c r="R14243">
        <f t="shared" si="2337"/>
        <v>-0.25714285104967849</v>
      </c>
      <c r="S14243">
        <f t="shared" si="2338"/>
        <v>-0.24002683037596761</v>
      </c>
      <c r="T14243">
        <f t="shared" si="2339"/>
        <v>-0.25464044438264966</v>
      </c>
      <c r="U14243">
        <f t="shared" si="2340"/>
        <v>178000.90682117501</v>
      </c>
      <c r="V14243">
        <f t="shared" si="2341"/>
        <v>4970377862.6080017</v>
      </c>
    </row>
    <row r="14244" spans="2:22" x14ac:dyDescent="0.25">
      <c r="B14244">
        <v>-117.89</v>
      </c>
      <c r="C14244">
        <v>34.119999999999997</v>
      </c>
      <c r="D14244">
        <v>35</v>
      </c>
      <c r="E14244">
        <v>1470</v>
      </c>
      <c r="F14244">
        <v>241</v>
      </c>
      <c r="G14244">
        <v>885</v>
      </c>
      <c r="H14244">
        <v>246</v>
      </c>
      <c r="I14244">
        <v>4.9238999999999997</v>
      </c>
      <c r="J14244">
        <v>168800</v>
      </c>
      <c r="M14244">
        <f t="shared" si="2332"/>
        <v>0.82769896740548543</v>
      </c>
      <c r="N14244">
        <f t="shared" si="2333"/>
        <v>-0.70938119516166376</v>
      </c>
      <c r="O14244">
        <f t="shared" si="2334"/>
        <v>0.53591685045860282</v>
      </c>
      <c r="P14244">
        <f t="shared" si="2335"/>
        <v>-0.53433752228281273</v>
      </c>
      <c r="Q14244">
        <f t="shared" si="2336"/>
        <v>-0.71548932184187719</v>
      </c>
      <c r="R14244">
        <f t="shared" si="2337"/>
        <v>-0.49518250084059195</v>
      </c>
      <c r="S14244">
        <f t="shared" si="2338"/>
        <v>-0.67204847263979839</v>
      </c>
      <c r="T14244">
        <f t="shared" si="2339"/>
        <v>0.79909414784132415</v>
      </c>
      <c r="U14244">
        <f t="shared" si="2340"/>
        <v>247937.5990051977</v>
      </c>
      <c r="V14244">
        <f t="shared" si="2341"/>
        <v>6262759576.3074675</v>
      </c>
    </row>
    <row r="14245" spans="2:22" x14ac:dyDescent="0.25">
      <c r="B14245">
        <v>-119.14</v>
      </c>
      <c r="C14245">
        <v>36.229999999999997</v>
      </c>
      <c r="D14245">
        <v>22</v>
      </c>
      <c r="E14245">
        <v>2935</v>
      </c>
      <c r="F14245">
        <v>523</v>
      </c>
      <c r="G14245">
        <v>1927</v>
      </c>
      <c r="H14245">
        <v>530</v>
      </c>
      <c r="I14245">
        <v>2.5874999999999999</v>
      </c>
      <c r="J14245">
        <v>70400</v>
      </c>
      <c r="M14245">
        <f t="shared" si="2332"/>
        <v>0.204951102290888</v>
      </c>
      <c r="N14245">
        <f t="shared" si="2333"/>
        <v>0.27104268741501636</v>
      </c>
      <c r="O14245">
        <f t="shared" si="2334"/>
        <v>-0.50263450235951335</v>
      </c>
      <c r="P14245">
        <f t="shared" si="2335"/>
        <v>0.14160999419049486</v>
      </c>
      <c r="Q14245">
        <f t="shared" si="2336"/>
        <v>-4.4554907300320613E-2</v>
      </c>
      <c r="R14245">
        <f t="shared" si="2337"/>
        <v>0.42688930243870854</v>
      </c>
      <c r="S14245">
        <f t="shared" si="2338"/>
        <v>7.1552414650673968E-2</v>
      </c>
      <c r="T14245">
        <f t="shared" si="2339"/>
        <v>-0.6869597552624922</v>
      </c>
      <c r="U14245">
        <f t="shared" si="2340"/>
        <v>132364.52234869995</v>
      </c>
      <c r="V14245">
        <f t="shared" si="2341"/>
        <v>3839602029.902535</v>
      </c>
    </row>
    <row r="14246" spans="2:22" x14ac:dyDescent="0.25">
      <c r="B14246">
        <v>-121.9</v>
      </c>
      <c r="C14246">
        <v>37.31</v>
      </c>
      <c r="D14246">
        <v>52</v>
      </c>
      <c r="E14246">
        <v>2125</v>
      </c>
      <c r="F14246">
        <v>431</v>
      </c>
      <c r="G14246">
        <v>1014</v>
      </c>
      <c r="H14246">
        <v>443</v>
      </c>
      <c r="I14246">
        <v>5.8186</v>
      </c>
      <c r="J14246">
        <v>281100</v>
      </c>
      <c r="M14246">
        <f t="shared" si="2332"/>
        <v>-1.1700761838821458</v>
      </c>
      <c r="N14246">
        <f t="shared" si="2333"/>
        <v>0.772871025416353</v>
      </c>
      <c r="O14246">
        <f t="shared" si="2334"/>
        <v>1.8940224656822933</v>
      </c>
      <c r="P14246">
        <f t="shared" si="2335"/>
        <v>-0.23212207976403018</v>
      </c>
      <c r="Q14246">
        <f t="shared" si="2336"/>
        <v>-0.26344131204437454</v>
      </c>
      <c r="R14246">
        <f t="shared" si="2337"/>
        <v>-0.38102965763231006</v>
      </c>
      <c r="S14246">
        <f t="shared" si="2338"/>
        <v>-0.15624081490661862</v>
      </c>
      <c r="T14246">
        <f t="shared" si="2339"/>
        <v>1.3681629832748907</v>
      </c>
      <c r="U14246">
        <f t="shared" si="2340"/>
        <v>325440.27190644993</v>
      </c>
      <c r="V14246">
        <f t="shared" si="2341"/>
        <v>1966059712.7379124</v>
      </c>
    </row>
    <row r="14247" spans="2:22" x14ac:dyDescent="0.25">
      <c r="B14247">
        <v>-122.63</v>
      </c>
      <c r="C14247">
        <v>38.25</v>
      </c>
      <c r="D14247">
        <v>20</v>
      </c>
      <c r="E14247">
        <v>3460</v>
      </c>
      <c r="F14247">
        <v>602</v>
      </c>
      <c r="G14247">
        <v>1707</v>
      </c>
      <c r="H14247">
        <v>568</v>
      </c>
      <c r="I14247">
        <v>3.7115</v>
      </c>
      <c r="J14247">
        <v>181900</v>
      </c>
      <c r="M14247">
        <f t="shared" si="2332"/>
        <v>-1.5337609371090657</v>
      </c>
      <c r="N14247">
        <f t="shared" si="2333"/>
        <v>1.2096475418249204</v>
      </c>
      <c r="O14247">
        <f t="shared" si="2334"/>
        <v>-0.66241163356230048</v>
      </c>
      <c r="P14247">
        <f t="shared" si="2335"/>
        <v>0.38384374582768699</v>
      </c>
      <c r="Q14247">
        <f t="shared" si="2336"/>
        <v>0.14340189677337786</v>
      </c>
      <c r="R14247">
        <f t="shared" si="2337"/>
        <v>0.23221003495171613</v>
      </c>
      <c r="S14247">
        <f t="shared" si="2338"/>
        <v>0.1710483080205259</v>
      </c>
      <c r="T14247">
        <f t="shared" si="2339"/>
        <v>2.7954038218371505E-2</v>
      </c>
      <c r="U14247">
        <f t="shared" si="2340"/>
        <v>179145.69247905281</v>
      </c>
      <c r="V14247">
        <f t="shared" si="2341"/>
        <v>7586209.9199462347</v>
      </c>
    </row>
    <row r="14248" spans="2:22" x14ac:dyDescent="0.25">
      <c r="B14248">
        <v>-120.7</v>
      </c>
      <c r="C14248">
        <v>38.75</v>
      </c>
      <c r="D14248">
        <v>19</v>
      </c>
      <c r="E14248">
        <v>2325</v>
      </c>
      <c r="F14248">
        <v>430</v>
      </c>
      <c r="G14248">
        <v>967</v>
      </c>
      <c r="H14248">
        <v>376</v>
      </c>
      <c r="I14248">
        <v>2.9</v>
      </c>
      <c r="J14248">
        <v>158700</v>
      </c>
      <c r="M14248">
        <f t="shared" si="2332"/>
        <v>-0.57223823337213076</v>
      </c>
      <c r="N14248">
        <f t="shared" si="2333"/>
        <v>1.4419754760847974</v>
      </c>
      <c r="O14248">
        <f t="shared" si="2334"/>
        <v>-0.74230019916369405</v>
      </c>
      <c r="P14248">
        <f t="shared" si="2335"/>
        <v>-0.13984255533081413</v>
      </c>
      <c r="Q14248">
        <f t="shared" si="2336"/>
        <v>-0.26582051209594038</v>
      </c>
      <c r="R14248">
        <f t="shared" si="2337"/>
        <v>-0.42262022841362207</v>
      </c>
      <c r="S14248">
        <f t="shared" si="2338"/>
        <v>-0.33166778479556808</v>
      </c>
      <c r="T14248">
        <f t="shared" si="2339"/>
        <v>-0.48819591143440505</v>
      </c>
      <c r="U14248">
        <f t="shared" si="2340"/>
        <v>136795.39692781554</v>
      </c>
      <c r="V14248">
        <f t="shared" si="2341"/>
        <v>479811635.74995279</v>
      </c>
    </row>
    <row r="14249" spans="2:22" x14ac:dyDescent="0.25">
      <c r="B14249">
        <v>-118.05</v>
      </c>
      <c r="C14249">
        <v>34.119999999999997</v>
      </c>
      <c r="D14249">
        <v>20</v>
      </c>
      <c r="E14249">
        <v>5218</v>
      </c>
      <c r="F14249">
        <v>959</v>
      </c>
      <c r="G14249">
        <v>2302</v>
      </c>
      <c r="H14249">
        <v>850</v>
      </c>
      <c r="I14249">
        <v>3.55</v>
      </c>
      <c r="J14249">
        <v>476700</v>
      </c>
      <c r="M14249">
        <f t="shared" si="2332"/>
        <v>0.74798724067081868</v>
      </c>
      <c r="N14249">
        <f t="shared" si="2333"/>
        <v>-0.70938119516166376</v>
      </c>
      <c r="O14249">
        <f t="shared" si="2334"/>
        <v>-0.66241163356230048</v>
      </c>
      <c r="P14249">
        <f t="shared" si="2335"/>
        <v>1.1949807655956561</v>
      </c>
      <c r="Q14249">
        <f t="shared" si="2336"/>
        <v>0.99277631518236975</v>
      </c>
      <c r="R14249">
        <f t="shared" si="2337"/>
        <v>0.75872896292790026</v>
      </c>
      <c r="S14249">
        <f t="shared" si="2338"/>
        <v>0.90941256934416392</v>
      </c>
      <c r="T14249">
        <f t="shared" si="2339"/>
        <v>-7.4767116271984027E-2</v>
      </c>
      <c r="U14249">
        <f t="shared" si="2340"/>
        <v>184173.36443081484</v>
      </c>
      <c r="V14249">
        <f t="shared" si="2341"/>
        <v>85571832517.426849</v>
      </c>
    </row>
    <row r="14250" spans="2:22" x14ac:dyDescent="0.25">
      <c r="B14250">
        <v>-121.38</v>
      </c>
      <c r="C14250">
        <v>38.71</v>
      </c>
      <c r="D14250">
        <v>7</v>
      </c>
      <c r="E14250">
        <v>4842</v>
      </c>
      <c r="F14250">
        <v>935</v>
      </c>
      <c r="G14250">
        <v>2857</v>
      </c>
      <c r="H14250">
        <v>907</v>
      </c>
      <c r="I14250">
        <v>3.9318</v>
      </c>
      <c r="J14250">
        <v>133000</v>
      </c>
      <c r="M14250">
        <f t="shared" si="2332"/>
        <v>-0.91101307199446813</v>
      </c>
      <c r="N14250">
        <f t="shared" si="2333"/>
        <v>1.4233892413440075</v>
      </c>
      <c r="O14250">
        <f t="shared" si="2334"/>
        <v>-1.7009629863804168</v>
      </c>
      <c r="P14250">
        <f t="shared" si="2335"/>
        <v>1.0214952596612099</v>
      </c>
      <c r="Q14250">
        <f t="shared" si="2336"/>
        <v>0.93567551394479043</v>
      </c>
      <c r="R14250">
        <f t="shared" si="2337"/>
        <v>1.2498516604519039</v>
      </c>
      <c r="S14250">
        <f t="shared" si="2338"/>
        <v>1.0586564093989419</v>
      </c>
      <c r="T14250">
        <f t="shared" si="2339"/>
        <v>0.16807459756341972</v>
      </c>
      <c r="U14250">
        <f t="shared" si="2340"/>
        <v>174496.85423438798</v>
      </c>
      <c r="V14250">
        <f t="shared" si="2341"/>
        <v>1721988911.3500438</v>
      </c>
    </row>
    <row r="14251" spans="2:22" x14ac:dyDescent="0.25">
      <c r="B14251">
        <v>-122.02</v>
      </c>
      <c r="C14251">
        <v>37.94</v>
      </c>
      <c r="D14251">
        <v>23</v>
      </c>
      <c r="E14251">
        <v>3516</v>
      </c>
      <c r="F14251">
        <v>661</v>
      </c>
      <c r="G14251">
        <v>1465</v>
      </c>
      <c r="H14251">
        <v>623</v>
      </c>
      <c r="I14251">
        <v>4.2568999999999999</v>
      </c>
      <c r="J14251">
        <v>213100</v>
      </c>
      <c r="M14251">
        <f t="shared" si="2332"/>
        <v>-1.2298599789331424</v>
      </c>
      <c r="N14251">
        <f t="shared" si="2333"/>
        <v>1.0656042225837956</v>
      </c>
      <c r="O14251">
        <f t="shared" si="2334"/>
        <v>-0.42274593675811983</v>
      </c>
      <c r="P14251">
        <f t="shared" si="2335"/>
        <v>0.40968201266898752</v>
      </c>
      <c r="Q14251">
        <f t="shared" si="2336"/>
        <v>0.28377469981576026</v>
      </c>
      <c r="R14251">
        <f t="shared" si="2337"/>
        <v>1.8062840716024445E-2</v>
      </c>
      <c r="S14251">
        <f t="shared" si="2338"/>
        <v>0.31505552210846949</v>
      </c>
      <c r="T14251">
        <f t="shared" si="2339"/>
        <v>0.37485259957465522</v>
      </c>
      <c r="U14251">
        <f t="shared" si="2340"/>
        <v>210227.78643080726</v>
      </c>
      <c r="V14251">
        <f t="shared" si="2341"/>
        <v>8249610.7870548964</v>
      </c>
    </row>
    <row r="14252" spans="2:22" x14ac:dyDescent="0.25">
      <c r="B14252">
        <v>-117.08</v>
      </c>
      <c r="C14252">
        <v>32.61</v>
      </c>
      <c r="D14252">
        <v>27</v>
      </c>
      <c r="E14252">
        <v>2264</v>
      </c>
      <c r="F14252">
        <v>525</v>
      </c>
      <c r="G14252">
        <v>1485</v>
      </c>
      <c r="H14252">
        <v>468</v>
      </c>
      <c r="I14252">
        <v>3.3513999999999999</v>
      </c>
      <c r="J14252">
        <v>149100</v>
      </c>
      <c r="M14252">
        <f t="shared" si="2332"/>
        <v>1.2312395839997459</v>
      </c>
      <c r="N14252">
        <f t="shared" si="2333"/>
        <v>-1.4110115566264911</v>
      </c>
      <c r="O14252">
        <f t="shared" si="2334"/>
        <v>-0.1031916743525456</v>
      </c>
      <c r="P14252">
        <f t="shared" si="2335"/>
        <v>-0.16798781028294502</v>
      </c>
      <c r="Q14252">
        <f t="shared" si="2336"/>
        <v>-3.979650719718901E-2</v>
      </c>
      <c r="R14252">
        <f t="shared" si="2337"/>
        <v>3.5760955942114668E-2</v>
      </c>
      <c r="S14252">
        <f t="shared" si="2338"/>
        <v>-9.0782990321189708E-2</v>
      </c>
      <c r="T14252">
        <f t="shared" si="2339"/>
        <v>-0.20108551430160984</v>
      </c>
      <c r="U14252">
        <f t="shared" si="2340"/>
        <v>174751.06834194431</v>
      </c>
      <c r="V14252">
        <f t="shared" si="2341"/>
        <v>657977307.08309758</v>
      </c>
    </row>
    <row r="14253" spans="2:22" x14ac:dyDescent="0.25">
      <c r="B14253">
        <v>-118.34</v>
      </c>
      <c r="C14253">
        <v>33.9</v>
      </c>
      <c r="D14253">
        <v>36</v>
      </c>
      <c r="E14253">
        <v>1158</v>
      </c>
      <c r="F14253">
        <v>219</v>
      </c>
      <c r="G14253">
        <v>628</v>
      </c>
      <c r="H14253">
        <v>253</v>
      </c>
      <c r="I14253">
        <v>4.7426000000000004</v>
      </c>
      <c r="J14253">
        <v>242700</v>
      </c>
      <c r="M14253">
        <f t="shared" si="2332"/>
        <v>0.60350973596422897</v>
      </c>
      <c r="N14253">
        <f t="shared" si="2333"/>
        <v>-0.81160548623600914</v>
      </c>
      <c r="O14253">
        <f t="shared" si="2334"/>
        <v>0.61580541605999639</v>
      </c>
      <c r="P14253">
        <f t="shared" si="2335"/>
        <v>-0.67829358039862986</v>
      </c>
      <c r="Q14253">
        <f t="shared" si="2336"/>
        <v>-0.76783172297632496</v>
      </c>
      <c r="R14253">
        <f t="shared" si="2337"/>
        <v>-0.72260328149585129</v>
      </c>
      <c r="S14253">
        <f t="shared" si="2338"/>
        <v>-0.65372028175587826</v>
      </c>
      <c r="T14253">
        <f t="shared" si="2339"/>
        <v>0.68377931620602161</v>
      </c>
      <c r="U14253">
        <f t="shared" si="2340"/>
        <v>241394.88983073318</v>
      </c>
      <c r="V14253">
        <f t="shared" si="2341"/>
        <v>1703312.5539236576</v>
      </c>
    </row>
    <row r="14254" spans="2:22" x14ac:dyDescent="0.25">
      <c r="B14254">
        <v>-121.88</v>
      </c>
      <c r="C14254">
        <v>37.369999999999997</v>
      </c>
      <c r="D14254">
        <v>3</v>
      </c>
      <c r="E14254">
        <v>4430</v>
      </c>
      <c r="F14254">
        <v>841</v>
      </c>
      <c r="G14254">
        <v>2559</v>
      </c>
      <c r="H14254">
        <v>801</v>
      </c>
      <c r="I14254">
        <v>6.0959000000000003</v>
      </c>
      <c r="J14254">
        <v>272700</v>
      </c>
      <c r="M14254">
        <f t="shared" si="2332"/>
        <v>-1.1601122180403072</v>
      </c>
      <c r="N14254">
        <f t="shared" si="2333"/>
        <v>0.80075037752753597</v>
      </c>
      <c r="O14254">
        <f t="shared" si="2334"/>
        <v>-2.0205172487859908</v>
      </c>
      <c r="P14254">
        <f t="shared" si="2335"/>
        <v>0.83139943932878491</v>
      </c>
      <c r="Q14254">
        <f t="shared" si="2336"/>
        <v>0.71203070909760491</v>
      </c>
      <c r="R14254">
        <f t="shared" si="2337"/>
        <v>0.98614974358315954</v>
      </c>
      <c r="S14254">
        <f t="shared" si="2338"/>
        <v>0.78111523315672327</v>
      </c>
      <c r="T14254">
        <f t="shared" si="2339"/>
        <v>1.5445380677341822</v>
      </c>
      <c r="U14254">
        <f t="shared" si="2340"/>
        <v>256056.08489822951</v>
      </c>
      <c r="V14254">
        <f t="shared" si="2341"/>
        <v>277019909.91494364</v>
      </c>
    </row>
    <row r="14255" spans="2:22" x14ac:dyDescent="0.25">
      <c r="B14255">
        <v>-123.73</v>
      </c>
      <c r="C14255">
        <v>39.44</v>
      </c>
      <c r="D14255">
        <v>32</v>
      </c>
      <c r="E14255">
        <v>790</v>
      </c>
      <c r="F14255">
        <v>151</v>
      </c>
      <c r="G14255">
        <v>380</v>
      </c>
      <c r="H14255">
        <v>142</v>
      </c>
      <c r="I14255">
        <v>2.7</v>
      </c>
      <c r="J14255">
        <v>165000</v>
      </c>
      <c r="M14255">
        <f t="shared" si="2332"/>
        <v>-2.0817790584099156</v>
      </c>
      <c r="N14255">
        <f t="shared" si="2333"/>
        <v>1.7625880253634263</v>
      </c>
      <c r="O14255">
        <f t="shared" si="2334"/>
        <v>0.29625115365442217</v>
      </c>
      <c r="P14255">
        <f t="shared" si="2335"/>
        <v>-0.84808790535574741</v>
      </c>
      <c r="Q14255">
        <f t="shared" si="2336"/>
        <v>-0.9296173264827996</v>
      </c>
      <c r="R14255">
        <f t="shared" si="2337"/>
        <v>-0.94205991029937008</v>
      </c>
      <c r="S14255">
        <f t="shared" si="2338"/>
        <v>-0.94435302291518264</v>
      </c>
      <c r="T14255">
        <f t="shared" si="2339"/>
        <v>-0.61540477148438066</v>
      </c>
      <c r="U14255">
        <f t="shared" si="2340"/>
        <v>144115.46676436794</v>
      </c>
      <c r="V14255">
        <f t="shared" si="2341"/>
        <v>436163728.47022003</v>
      </c>
    </row>
    <row r="14256" spans="2:22" x14ac:dyDescent="0.25">
      <c r="B14256">
        <v>-119.41</v>
      </c>
      <c r="C14256">
        <v>36.68</v>
      </c>
      <c r="D14256">
        <v>18</v>
      </c>
      <c r="E14256">
        <v>1802</v>
      </c>
      <c r="F14256">
        <v>332</v>
      </c>
      <c r="G14256">
        <v>945</v>
      </c>
      <c r="H14256">
        <v>292</v>
      </c>
      <c r="I14256">
        <v>3.4043999999999999</v>
      </c>
      <c r="J14256">
        <v>115300</v>
      </c>
      <c r="M14256">
        <f t="shared" si="2332"/>
        <v>7.0437563426136926E-2</v>
      </c>
      <c r="N14256">
        <f t="shared" si="2333"/>
        <v>0.48013782824890688</v>
      </c>
      <c r="O14256">
        <f t="shared" si="2334"/>
        <v>-0.82218876476508762</v>
      </c>
      <c r="P14256">
        <f t="shared" si="2335"/>
        <v>-0.38115351172367412</v>
      </c>
      <c r="Q14256">
        <f t="shared" si="2336"/>
        <v>-0.49898211714938911</v>
      </c>
      <c r="R14256">
        <f t="shared" si="2337"/>
        <v>-0.44208815516232131</v>
      </c>
      <c r="S14256">
        <f t="shared" si="2338"/>
        <v>-0.5516060754026092</v>
      </c>
      <c r="T14256">
        <f t="shared" si="2339"/>
        <v>-0.16737516638836633</v>
      </c>
      <c r="U14256">
        <f t="shared" si="2340"/>
        <v>153131.67245977145</v>
      </c>
      <c r="V14256">
        <f t="shared" si="2341"/>
        <v>1431235441.1034296</v>
      </c>
    </row>
    <row r="14257" spans="2:22" x14ac:dyDescent="0.25">
      <c r="B14257">
        <v>-122.07</v>
      </c>
      <c r="C14257">
        <v>38.24</v>
      </c>
      <c r="D14257">
        <v>15</v>
      </c>
      <c r="E14257">
        <v>7937</v>
      </c>
      <c r="F14257">
        <v>1635</v>
      </c>
      <c r="G14257">
        <v>4390</v>
      </c>
      <c r="H14257">
        <v>1567</v>
      </c>
      <c r="I14257">
        <v>3.5464000000000002</v>
      </c>
      <c r="J14257">
        <v>129800</v>
      </c>
      <c r="M14257">
        <f t="shared" si="2332"/>
        <v>-1.2547698935377247</v>
      </c>
      <c r="N14257">
        <f t="shared" si="2333"/>
        <v>1.2050009831397239</v>
      </c>
      <c r="O14257">
        <f t="shared" si="2334"/>
        <v>-1.0618544615692682</v>
      </c>
      <c r="P14257">
        <f t="shared" si="2335"/>
        <v>2.4495209002652283</v>
      </c>
      <c r="Q14257">
        <f t="shared" si="2336"/>
        <v>2.6011155500408529</v>
      </c>
      <c r="R14257">
        <f t="shared" si="2337"/>
        <v>2.6064121925317196</v>
      </c>
      <c r="S14257">
        <f t="shared" si="2338"/>
        <v>2.7867429784542654</v>
      </c>
      <c r="T14257">
        <f t="shared" si="2339"/>
        <v>-7.7056875752883336E-2</v>
      </c>
      <c r="U14257">
        <f t="shared" si="2340"/>
        <v>196917.17930301424</v>
      </c>
      <c r="V14257">
        <f t="shared" si="2341"/>
        <v>4504715757.5929632</v>
      </c>
    </row>
    <row r="14258" spans="2:22" x14ac:dyDescent="0.25">
      <c r="B14258">
        <v>-118.3</v>
      </c>
      <c r="C14258">
        <v>33.979999999999997</v>
      </c>
      <c r="D14258">
        <v>48</v>
      </c>
      <c r="E14258">
        <v>2010</v>
      </c>
      <c r="F14258">
        <v>445</v>
      </c>
      <c r="G14258">
        <v>1208</v>
      </c>
      <c r="H14258">
        <v>404</v>
      </c>
      <c r="I14258">
        <v>1.6611</v>
      </c>
      <c r="J14258">
        <v>95800</v>
      </c>
      <c r="M14258">
        <f t="shared" si="2332"/>
        <v>0.62343766764789921</v>
      </c>
      <c r="N14258">
        <f t="shared" si="2333"/>
        <v>-0.77443301675442955</v>
      </c>
      <c r="O14258">
        <f t="shared" si="2334"/>
        <v>1.574468203276719</v>
      </c>
      <c r="P14258">
        <f t="shared" si="2335"/>
        <v>-0.28518280631312942</v>
      </c>
      <c r="Q14258">
        <f t="shared" si="2336"/>
        <v>-0.2301325113224533</v>
      </c>
      <c r="R14258">
        <f t="shared" si="2337"/>
        <v>-0.2093579399392349</v>
      </c>
      <c r="S14258">
        <f t="shared" si="2338"/>
        <v>-0.25835502125988768</v>
      </c>
      <c r="T14258">
        <f t="shared" si="2339"/>
        <v>-1.2761911950139797</v>
      </c>
      <c r="U14258">
        <f t="shared" si="2340"/>
        <v>140553.29363646035</v>
      </c>
      <c r="V14258">
        <f t="shared" si="2341"/>
        <v>2002857291.3112426</v>
      </c>
    </row>
    <row r="14259" spans="2:22" x14ac:dyDescent="0.25">
      <c r="B14259">
        <v>-122.27</v>
      </c>
      <c r="C14259">
        <v>37.56</v>
      </c>
      <c r="D14259">
        <v>17</v>
      </c>
      <c r="E14259">
        <v>3211</v>
      </c>
      <c r="F14259">
        <v>847</v>
      </c>
      <c r="G14259">
        <v>1553</v>
      </c>
      <c r="H14259">
        <v>812</v>
      </c>
      <c r="I14259">
        <v>4.9433999999999996</v>
      </c>
      <c r="J14259">
        <v>292100</v>
      </c>
      <c r="M14259">
        <f t="shared" si="2332"/>
        <v>-1.3544095519560617</v>
      </c>
      <c r="N14259">
        <f t="shared" si="2333"/>
        <v>0.88903499254629137</v>
      </c>
      <c r="O14259">
        <f t="shared" si="2334"/>
        <v>-0.90207733036648119</v>
      </c>
      <c r="P14259">
        <f t="shared" si="2335"/>
        <v>0.26895573790833299</v>
      </c>
      <c r="Q14259">
        <f t="shared" si="2336"/>
        <v>0.72630590940699979</v>
      </c>
      <c r="R14259">
        <f t="shared" si="2337"/>
        <v>9.5934547710821425E-2</v>
      </c>
      <c r="S14259">
        <f t="shared" si="2338"/>
        <v>0.80991667597431205</v>
      </c>
      <c r="T14259">
        <f t="shared" si="2339"/>
        <v>0.8114970116961967</v>
      </c>
      <c r="U14259">
        <f t="shared" si="2340"/>
        <v>234144.67344606388</v>
      </c>
      <c r="V14259">
        <f t="shared" si="2341"/>
        <v>3358819875.9733729</v>
      </c>
    </row>
    <row r="14260" spans="2:22" x14ac:dyDescent="0.25">
      <c r="B14260">
        <v>-118</v>
      </c>
      <c r="C14260">
        <v>34.159999999999997</v>
      </c>
      <c r="D14260">
        <v>42</v>
      </c>
      <c r="E14260">
        <v>1020</v>
      </c>
      <c r="F14260">
        <v>156</v>
      </c>
      <c r="G14260">
        <v>398</v>
      </c>
      <c r="H14260">
        <v>157</v>
      </c>
      <c r="I14260">
        <v>6.101</v>
      </c>
      <c r="J14260">
        <v>311800</v>
      </c>
      <c r="M14260">
        <f t="shared" si="2332"/>
        <v>0.77289715527540115</v>
      </c>
      <c r="N14260">
        <f t="shared" si="2333"/>
        <v>-0.69079496042087407</v>
      </c>
      <c r="O14260">
        <f t="shared" si="2334"/>
        <v>1.0951368096683578</v>
      </c>
      <c r="P14260">
        <f t="shared" si="2335"/>
        <v>-0.74196645225754887</v>
      </c>
      <c r="Q14260">
        <f t="shared" si="2336"/>
        <v>-0.91772132622497049</v>
      </c>
      <c r="R14260">
        <f t="shared" si="2337"/>
        <v>-0.92613160659588889</v>
      </c>
      <c r="S14260">
        <f t="shared" si="2338"/>
        <v>-0.90507832816392531</v>
      </c>
      <c r="T14260">
        <f t="shared" si="2339"/>
        <v>1.5477818936654564</v>
      </c>
      <c r="U14260">
        <f t="shared" si="2340"/>
        <v>308943.86678272323</v>
      </c>
      <c r="V14260">
        <f t="shared" si="2341"/>
        <v>8157496.9548317669</v>
      </c>
    </row>
    <row r="14261" spans="2:22" x14ac:dyDescent="0.25">
      <c r="B14261">
        <v>-122.21</v>
      </c>
      <c r="C14261">
        <v>37.840000000000003</v>
      </c>
      <c r="D14261">
        <v>34</v>
      </c>
      <c r="E14261">
        <v>3038</v>
      </c>
      <c r="F14261">
        <v>490</v>
      </c>
      <c r="G14261">
        <v>1140</v>
      </c>
      <c r="H14261">
        <v>496</v>
      </c>
      <c r="I14261">
        <v>7.0548000000000002</v>
      </c>
      <c r="J14261">
        <v>325900</v>
      </c>
      <c r="M14261">
        <f t="shared" si="2332"/>
        <v>-1.3245176544305599</v>
      </c>
      <c r="N14261">
        <f t="shared" si="2333"/>
        <v>1.0191386357318231</v>
      </c>
      <c r="O14261">
        <f t="shared" si="2334"/>
        <v>0.45602828485720931</v>
      </c>
      <c r="P14261">
        <f t="shared" si="2335"/>
        <v>0.18913394927360111</v>
      </c>
      <c r="Q14261">
        <f t="shared" si="2336"/>
        <v>-0.12306850900199214</v>
      </c>
      <c r="R14261">
        <f t="shared" si="2337"/>
        <v>-0.26953153170794164</v>
      </c>
      <c r="S14261">
        <f t="shared" si="2338"/>
        <v>-1.747022678550934E-2</v>
      </c>
      <c r="T14261">
        <f t="shared" si="2339"/>
        <v>2.1544409472437906</v>
      </c>
      <c r="U14261">
        <f t="shared" si="2340"/>
        <v>345349.59257331525</v>
      </c>
      <c r="V14261">
        <f t="shared" si="2341"/>
        <v>378286651.26795989</v>
      </c>
    </row>
    <row r="14262" spans="2:22" x14ac:dyDescent="0.25">
      <c r="B14262">
        <v>-118.25</v>
      </c>
      <c r="C14262">
        <v>33.89</v>
      </c>
      <c r="D14262">
        <v>41</v>
      </c>
      <c r="E14262">
        <v>1476</v>
      </c>
      <c r="F14262">
        <v>286</v>
      </c>
      <c r="G14262">
        <v>1086</v>
      </c>
      <c r="H14262">
        <v>278</v>
      </c>
      <c r="I14262">
        <v>2.4632000000000001</v>
      </c>
      <c r="J14262">
        <v>111700</v>
      </c>
      <c r="M14262">
        <f t="shared" si="2332"/>
        <v>0.64834758225248168</v>
      </c>
      <c r="N14262">
        <f t="shared" si="2333"/>
        <v>-0.81625204492120573</v>
      </c>
      <c r="O14262">
        <f t="shared" si="2334"/>
        <v>1.0152482440669641</v>
      </c>
      <c r="P14262">
        <f t="shared" si="2335"/>
        <v>-0.5315691365498163</v>
      </c>
      <c r="Q14262">
        <f t="shared" si="2336"/>
        <v>-0.6084253195214161</v>
      </c>
      <c r="R14262">
        <f t="shared" si="2337"/>
        <v>-0.31731644281838528</v>
      </c>
      <c r="S14262">
        <f t="shared" si="2338"/>
        <v>-0.58826245717044934</v>
      </c>
      <c r="T14262">
        <f t="shared" si="2339"/>
        <v>-0.76602006178355198</v>
      </c>
      <c r="U14262">
        <f t="shared" si="2340"/>
        <v>155945.39830545423</v>
      </c>
      <c r="V14262">
        <f t="shared" si="2341"/>
        <v>1957655271.2082922</v>
      </c>
    </row>
    <row r="14263" spans="2:22" x14ac:dyDescent="0.25">
      <c r="B14263">
        <v>-117.22</v>
      </c>
      <c r="C14263">
        <v>32.83</v>
      </c>
      <c r="D14263">
        <v>31</v>
      </c>
      <c r="E14263">
        <v>3958</v>
      </c>
      <c r="F14263">
        <v>727</v>
      </c>
      <c r="G14263">
        <v>1924</v>
      </c>
      <c r="H14263">
        <v>728</v>
      </c>
      <c r="I14263">
        <v>5.4604999999999997</v>
      </c>
      <c r="J14263">
        <v>190200</v>
      </c>
      <c r="M14263">
        <f t="shared" si="2332"/>
        <v>1.1614918231069105</v>
      </c>
      <c r="N14263">
        <f t="shared" si="2333"/>
        <v>-1.3087872655521458</v>
      </c>
      <c r="O14263">
        <f t="shared" si="2334"/>
        <v>0.21636258805302863</v>
      </c>
      <c r="P14263">
        <f t="shared" si="2335"/>
        <v>0.61361976166639498</v>
      </c>
      <c r="Q14263">
        <f t="shared" si="2336"/>
        <v>0.44080190321910334</v>
      </c>
      <c r="R14263">
        <f t="shared" si="2337"/>
        <v>0.42423458515479501</v>
      </c>
      <c r="S14263">
        <f t="shared" si="2338"/>
        <v>0.58997838536727087</v>
      </c>
      <c r="T14263">
        <f t="shared" si="2339"/>
        <v>1.1403955193554089</v>
      </c>
      <c r="U14263">
        <f t="shared" si="2340"/>
        <v>279348.11252336978</v>
      </c>
      <c r="V14263">
        <f t="shared" si="2341"/>
        <v>7947385966.4794006</v>
      </c>
    </row>
    <row r="14264" spans="2:22" x14ac:dyDescent="0.25">
      <c r="B14264">
        <v>-122.14</v>
      </c>
      <c r="C14264">
        <v>37.840000000000003</v>
      </c>
      <c r="D14264">
        <v>24</v>
      </c>
      <c r="E14264">
        <v>2131</v>
      </c>
      <c r="F14264">
        <v>343</v>
      </c>
      <c r="G14264">
        <v>874</v>
      </c>
      <c r="H14264">
        <v>373</v>
      </c>
      <c r="I14264">
        <v>5.6349</v>
      </c>
      <c r="J14264">
        <v>355600</v>
      </c>
      <c r="M14264">
        <f t="shared" si="2332"/>
        <v>-1.289643773984146</v>
      </c>
      <c r="N14264">
        <f t="shared" si="2333"/>
        <v>1.0191386357318231</v>
      </c>
      <c r="O14264">
        <f t="shared" si="2334"/>
        <v>-0.34285737115672626</v>
      </c>
      <c r="P14264">
        <f t="shared" si="2335"/>
        <v>-0.2293536940310337</v>
      </c>
      <c r="Q14264">
        <f t="shared" si="2336"/>
        <v>-0.47281091658216529</v>
      </c>
      <c r="R14264">
        <f t="shared" si="2337"/>
        <v>-0.50491646421494163</v>
      </c>
      <c r="S14264">
        <f t="shared" si="2338"/>
        <v>-0.33952272374581954</v>
      </c>
      <c r="T14264">
        <f t="shared" si="2339"/>
        <v>1.2513216453189882</v>
      </c>
      <c r="U14264">
        <f t="shared" si="2340"/>
        <v>260408.385941013</v>
      </c>
      <c r="V14264">
        <f t="shared" si="2341"/>
        <v>9061443387.1551323</v>
      </c>
    </row>
    <row r="14265" spans="2:22" x14ac:dyDescent="0.25">
      <c r="B14265">
        <v>-121.49</v>
      </c>
      <c r="C14265">
        <v>38.549999999999997</v>
      </c>
      <c r="D14265">
        <v>51</v>
      </c>
      <c r="E14265">
        <v>4280</v>
      </c>
      <c r="F14265">
        <v>632</v>
      </c>
      <c r="G14265">
        <v>1486</v>
      </c>
      <c r="H14265">
        <v>621</v>
      </c>
      <c r="I14265">
        <v>5.0358999999999998</v>
      </c>
      <c r="J14265">
        <v>224100</v>
      </c>
      <c r="M14265">
        <f t="shared" si="2332"/>
        <v>-0.96581488412455241</v>
      </c>
      <c r="N14265">
        <f t="shared" si="2333"/>
        <v>1.3490443023808452</v>
      </c>
      <c r="O14265">
        <f t="shared" si="2334"/>
        <v>1.8141339000808998</v>
      </c>
      <c r="P14265">
        <f t="shared" si="2335"/>
        <v>0.76218979600387282</v>
      </c>
      <c r="Q14265">
        <f t="shared" si="2336"/>
        <v>0.21477789832035199</v>
      </c>
      <c r="R14265">
        <f t="shared" si="2337"/>
        <v>3.6645861703419179E-2</v>
      </c>
      <c r="S14265">
        <f t="shared" si="2338"/>
        <v>0.30981889614163516</v>
      </c>
      <c r="T14265">
        <f t="shared" si="2339"/>
        <v>0.87033110946931058</v>
      </c>
      <c r="U14265">
        <f t="shared" si="2340"/>
        <v>296781.77004890097</v>
      </c>
      <c r="V14265">
        <f t="shared" si="2341"/>
        <v>5282639697.4413185</v>
      </c>
    </row>
    <row r="14266" spans="2:22" x14ac:dyDescent="0.25">
      <c r="B14266">
        <v>-117.9</v>
      </c>
      <c r="C14266">
        <v>33.92</v>
      </c>
      <c r="D14266">
        <v>27</v>
      </c>
      <c r="E14266">
        <v>698</v>
      </c>
      <c r="F14266">
        <v>116</v>
      </c>
      <c r="G14266">
        <v>391</v>
      </c>
      <c r="H14266">
        <v>126</v>
      </c>
      <c r="I14266">
        <v>5.9177</v>
      </c>
      <c r="J14266">
        <v>267600</v>
      </c>
      <c r="M14266">
        <f t="shared" si="2332"/>
        <v>0.82271698448456609</v>
      </c>
      <c r="N14266">
        <f t="shared" si="2333"/>
        <v>-0.80231236886561252</v>
      </c>
      <c r="O14266">
        <f t="shared" si="2334"/>
        <v>-0.1031916743525456</v>
      </c>
      <c r="P14266">
        <f t="shared" si="2335"/>
        <v>-0.89053648659502671</v>
      </c>
      <c r="Q14266">
        <f t="shared" si="2336"/>
        <v>-1.0128893282876026</v>
      </c>
      <c r="R14266">
        <f t="shared" si="2337"/>
        <v>-0.93232594692502047</v>
      </c>
      <c r="S14266">
        <f t="shared" si="2338"/>
        <v>-0.98624603064985716</v>
      </c>
      <c r="T14266">
        <f t="shared" si="2339"/>
        <v>1.4311949734296536</v>
      </c>
      <c r="U14266">
        <f t="shared" si="2340"/>
        <v>270717.55241004907</v>
      </c>
      <c r="V14266">
        <f t="shared" si="2341"/>
        <v>9719133.0294027831</v>
      </c>
    </row>
    <row r="14267" spans="2:22" x14ac:dyDescent="0.25">
      <c r="B14267">
        <v>-119.04</v>
      </c>
      <c r="C14267">
        <v>36.090000000000003</v>
      </c>
      <c r="D14267">
        <v>15</v>
      </c>
      <c r="E14267">
        <v>2288</v>
      </c>
      <c r="F14267">
        <v>401</v>
      </c>
      <c r="G14267">
        <v>1238</v>
      </c>
      <c r="H14267">
        <v>429</v>
      </c>
      <c r="I14267">
        <v>3.0278</v>
      </c>
      <c r="J14267">
        <v>77400</v>
      </c>
      <c r="M14267">
        <f t="shared" si="2332"/>
        <v>0.25477093150005298</v>
      </c>
      <c r="N14267">
        <f t="shared" si="2333"/>
        <v>0.20599086582225387</v>
      </c>
      <c r="O14267">
        <f t="shared" si="2334"/>
        <v>-1.0618544615692682</v>
      </c>
      <c r="P14267">
        <f t="shared" si="2335"/>
        <v>-0.15691426735095909</v>
      </c>
      <c r="Q14267">
        <f t="shared" si="2336"/>
        <v>-0.33481731359134864</v>
      </c>
      <c r="R14267">
        <f t="shared" si="2337"/>
        <v>-0.18281076710009958</v>
      </c>
      <c r="S14267">
        <f t="shared" si="2338"/>
        <v>-0.19289719667445882</v>
      </c>
      <c r="T14267">
        <f t="shared" si="2339"/>
        <v>-0.40690944986247052</v>
      </c>
      <c r="U14267">
        <f t="shared" si="2340"/>
        <v>133536.87910487404</v>
      </c>
      <c r="V14267">
        <f t="shared" si="2341"/>
        <v>3151349195.6352434</v>
      </c>
    </row>
    <row r="14268" spans="2:22" x14ac:dyDescent="0.25">
      <c r="B14268">
        <v>-119.3</v>
      </c>
      <c r="C14268">
        <v>34.39</v>
      </c>
      <c r="D14268">
        <v>35</v>
      </c>
      <c r="E14268">
        <v>3079</v>
      </c>
      <c r="F14268">
        <v>579</v>
      </c>
      <c r="G14268">
        <v>1807</v>
      </c>
      <c r="H14268">
        <v>589</v>
      </c>
      <c r="I14268">
        <v>4.6900000000000004</v>
      </c>
      <c r="J14268">
        <v>199300</v>
      </c>
      <c r="M14268">
        <f t="shared" si="2332"/>
        <v>0.12523937555622122</v>
      </c>
      <c r="N14268">
        <f t="shared" si="2333"/>
        <v>-0.58392411066132888</v>
      </c>
      <c r="O14268">
        <f t="shared" si="2334"/>
        <v>0.53591685045860282</v>
      </c>
      <c r="P14268">
        <f t="shared" si="2335"/>
        <v>0.20805125178241041</v>
      </c>
      <c r="Q14268">
        <f t="shared" si="2336"/>
        <v>8.8680295587364386E-2</v>
      </c>
      <c r="R14268">
        <f t="shared" si="2337"/>
        <v>0.32070061108216724</v>
      </c>
      <c r="S14268">
        <f t="shared" si="2338"/>
        <v>0.22603288067228619</v>
      </c>
      <c r="T14268">
        <f t="shared" si="2339"/>
        <v>0.65032338601287798</v>
      </c>
      <c r="U14268">
        <f t="shared" si="2340"/>
        <v>249237.62816669379</v>
      </c>
      <c r="V14268">
        <f t="shared" si="2341"/>
        <v>2493766706.9149685</v>
      </c>
    </row>
    <row r="14269" spans="2:22" x14ac:dyDescent="0.25">
      <c r="B14269">
        <v>-118.22</v>
      </c>
      <c r="C14269">
        <v>33.880000000000003</v>
      </c>
      <c r="D14269">
        <v>37</v>
      </c>
      <c r="E14269">
        <v>1149</v>
      </c>
      <c r="F14269">
        <v>280</v>
      </c>
      <c r="G14269">
        <v>1016</v>
      </c>
      <c r="H14269">
        <v>250</v>
      </c>
      <c r="I14269">
        <v>2.125</v>
      </c>
      <c r="J14269">
        <v>101900</v>
      </c>
      <c r="M14269">
        <f t="shared" si="2332"/>
        <v>0.66329353101523258</v>
      </c>
      <c r="N14269">
        <f t="shared" si="2333"/>
        <v>-0.82089860360640232</v>
      </c>
      <c r="O14269">
        <f t="shared" si="2334"/>
        <v>0.69569398166138996</v>
      </c>
      <c r="P14269">
        <f t="shared" si="2335"/>
        <v>-0.68244615899812455</v>
      </c>
      <c r="Q14269">
        <f t="shared" si="2336"/>
        <v>-0.62270051983081087</v>
      </c>
      <c r="R14269">
        <f t="shared" si="2337"/>
        <v>-0.37925984610970104</v>
      </c>
      <c r="S14269">
        <f t="shared" si="2338"/>
        <v>-0.66157522070612973</v>
      </c>
      <c r="T14269">
        <f t="shared" si="2339"/>
        <v>-0.98113024412806094</v>
      </c>
      <c r="U14269">
        <f t="shared" si="2340"/>
        <v>133548.05492474942</v>
      </c>
      <c r="V14269">
        <f t="shared" si="2341"/>
        <v>1001599380.519956</v>
      </c>
    </row>
    <row r="14270" spans="2:22" x14ac:dyDescent="0.25">
      <c r="B14270">
        <v>-117.47</v>
      </c>
      <c r="C14270">
        <v>34.119999999999997</v>
      </c>
      <c r="D14270">
        <v>6</v>
      </c>
      <c r="E14270">
        <v>10565</v>
      </c>
      <c r="F14270">
        <v>1767</v>
      </c>
      <c r="G14270">
        <v>5690</v>
      </c>
      <c r="H14270">
        <v>1555</v>
      </c>
      <c r="I14270">
        <v>4.1797000000000004</v>
      </c>
      <c r="J14270">
        <v>141000</v>
      </c>
      <c r="M14270">
        <f t="shared" si="2332"/>
        <v>1.0369422500839911</v>
      </c>
      <c r="N14270">
        <f t="shared" si="2333"/>
        <v>-0.70938119516166376</v>
      </c>
      <c r="O14270">
        <f t="shared" si="2334"/>
        <v>-1.7808515519818102</v>
      </c>
      <c r="P14270">
        <f t="shared" si="2335"/>
        <v>3.6620738513176874</v>
      </c>
      <c r="Q14270">
        <f t="shared" si="2336"/>
        <v>2.9151699568475391</v>
      </c>
      <c r="R14270">
        <f t="shared" si="2337"/>
        <v>3.7567896822275841</v>
      </c>
      <c r="S14270">
        <f t="shared" si="2338"/>
        <v>2.7553232226532596</v>
      </c>
      <c r="T14270">
        <f t="shared" si="2339"/>
        <v>0.32574997959536495</v>
      </c>
      <c r="U14270">
        <f t="shared" si="2340"/>
        <v>210945.66375421741</v>
      </c>
      <c r="V14270">
        <f t="shared" si="2341"/>
        <v>4892395878.0180435</v>
      </c>
    </row>
    <row r="14271" spans="2:22" x14ac:dyDescent="0.25">
      <c r="B14271">
        <v>-122.23</v>
      </c>
      <c r="C14271">
        <v>37.76</v>
      </c>
      <c r="D14271">
        <v>52</v>
      </c>
      <c r="E14271">
        <v>1049</v>
      </c>
      <c r="F14271">
        <v>185</v>
      </c>
      <c r="G14271">
        <v>374</v>
      </c>
      <c r="H14271">
        <v>176</v>
      </c>
      <c r="I14271">
        <v>4.1458000000000004</v>
      </c>
      <c r="J14271">
        <v>248500</v>
      </c>
      <c r="M14271">
        <f t="shared" si="2332"/>
        <v>-1.3344816202723986</v>
      </c>
      <c r="N14271">
        <f t="shared" si="2333"/>
        <v>0.98196616625024014</v>
      </c>
      <c r="O14271">
        <f t="shared" si="2334"/>
        <v>1.8940224656822933</v>
      </c>
      <c r="P14271">
        <f t="shared" si="2335"/>
        <v>-0.72858592121473253</v>
      </c>
      <c r="Q14271">
        <f t="shared" si="2336"/>
        <v>-0.84872452472956228</v>
      </c>
      <c r="R14271">
        <f t="shared" si="2337"/>
        <v>-0.94736934486719715</v>
      </c>
      <c r="S14271">
        <f t="shared" si="2338"/>
        <v>-0.85533038147899931</v>
      </c>
      <c r="T14271">
        <f t="shared" si="2339"/>
        <v>0.304188077816894</v>
      </c>
      <c r="U14271">
        <f t="shared" si="2340"/>
        <v>245760.94679788587</v>
      </c>
      <c r="V14271">
        <f t="shared" si="2341"/>
        <v>7502412.4440116482</v>
      </c>
    </row>
    <row r="14272" spans="2:22" x14ac:dyDescent="0.25">
      <c r="B14272">
        <v>-118.53</v>
      </c>
      <c r="C14272">
        <v>34.21</v>
      </c>
      <c r="D14272">
        <v>18</v>
      </c>
      <c r="E14272">
        <v>3124</v>
      </c>
      <c r="F14272">
        <v>796</v>
      </c>
      <c r="G14272">
        <v>1855</v>
      </c>
      <c r="H14272">
        <v>725</v>
      </c>
      <c r="I14272">
        <v>2.9388999999999998</v>
      </c>
      <c r="J14272">
        <v>213200</v>
      </c>
      <c r="M14272">
        <f t="shared" si="2332"/>
        <v>0.50885206046681131</v>
      </c>
      <c r="N14272">
        <f t="shared" si="2333"/>
        <v>-0.66756216699488435</v>
      </c>
      <c r="O14272">
        <f t="shared" si="2334"/>
        <v>-0.82218876476508762</v>
      </c>
      <c r="P14272">
        <f t="shared" si="2335"/>
        <v>0.22881414477988402</v>
      </c>
      <c r="Q14272">
        <f t="shared" si="2336"/>
        <v>0.60496670677714381</v>
      </c>
      <c r="R14272">
        <f t="shared" si="2337"/>
        <v>0.36317608762478376</v>
      </c>
      <c r="S14272">
        <f t="shared" si="2338"/>
        <v>0.58212344641701941</v>
      </c>
      <c r="T14272">
        <f t="shared" si="2339"/>
        <v>-0.46345378815468485</v>
      </c>
      <c r="U14272">
        <f t="shared" si="2340"/>
        <v>148747.32025595708</v>
      </c>
      <c r="V14272">
        <f t="shared" si="2341"/>
        <v>4154147926.1881609</v>
      </c>
    </row>
    <row r="14273" spans="2:22" x14ac:dyDescent="0.25">
      <c r="B14273">
        <v>-118.3</v>
      </c>
      <c r="C14273">
        <v>33.729999999999997</v>
      </c>
      <c r="D14273">
        <v>47</v>
      </c>
      <c r="E14273">
        <v>2852</v>
      </c>
      <c r="F14273">
        <v>603</v>
      </c>
      <c r="G14273">
        <v>1130</v>
      </c>
      <c r="H14273">
        <v>560</v>
      </c>
      <c r="I14273">
        <v>4.194</v>
      </c>
      <c r="J14273">
        <v>293900</v>
      </c>
      <c r="M14273">
        <f t="shared" si="2332"/>
        <v>0.62343766764789921</v>
      </c>
      <c r="N14273">
        <f t="shared" si="2333"/>
        <v>-0.89059698388436803</v>
      </c>
      <c r="O14273">
        <f t="shared" si="2334"/>
        <v>1.4945796376753255</v>
      </c>
      <c r="P14273">
        <f t="shared" si="2335"/>
        <v>0.10331399155071018</v>
      </c>
      <c r="Q14273">
        <f t="shared" si="2336"/>
        <v>0.14578109682494367</v>
      </c>
      <c r="R14273">
        <f t="shared" si="2337"/>
        <v>-0.27838058932098675</v>
      </c>
      <c r="S14273">
        <f t="shared" si="2338"/>
        <v>0.15010180415318866</v>
      </c>
      <c r="T14273">
        <f t="shared" si="2339"/>
        <v>0.33484541308893789</v>
      </c>
      <c r="U14273">
        <f t="shared" si="2340"/>
        <v>252098.2505613004</v>
      </c>
      <c r="V14273">
        <f t="shared" si="2341"/>
        <v>1747386256.1358221</v>
      </c>
    </row>
    <row r="14274" spans="2:22" x14ac:dyDescent="0.25">
      <c r="B14274">
        <v>-119.19</v>
      </c>
      <c r="C14274">
        <v>34.19</v>
      </c>
      <c r="D14274">
        <v>35</v>
      </c>
      <c r="E14274">
        <v>2599</v>
      </c>
      <c r="F14274">
        <v>552</v>
      </c>
      <c r="G14274">
        <v>2726</v>
      </c>
      <c r="H14274">
        <v>543</v>
      </c>
      <c r="I14274">
        <v>3.2212000000000001</v>
      </c>
      <c r="J14274">
        <v>180500</v>
      </c>
      <c r="M14274">
        <f t="shared" si="2332"/>
        <v>0.1800411876863055</v>
      </c>
      <c r="N14274">
        <f t="shared" si="2333"/>
        <v>-0.67685528436528086</v>
      </c>
      <c r="O14274">
        <f t="shared" si="2334"/>
        <v>0.53591685045860282</v>
      </c>
      <c r="P14274">
        <f t="shared" si="2335"/>
        <v>-1.3419606857308128E-2</v>
      </c>
      <c r="Q14274">
        <f t="shared" si="2336"/>
        <v>2.4441894195087688E-2</v>
      </c>
      <c r="R14274">
        <f t="shared" si="2337"/>
        <v>1.133929005721013</v>
      </c>
      <c r="S14274">
        <f t="shared" si="2338"/>
        <v>0.105590483435097</v>
      </c>
      <c r="T14274">
        <f t="shared" si="2339"/>
        <v>-0.28389848219414399</v>
      </c>
      <c r="U14274">
        <f t="shared" si="2340"/>
        <v>185589.46945121069</v>
      </c>
      <c r="V14274">
        <f t="shared" si="2341"/>
        <v>25902699.294806886</v>
      </c>
    </row>
    <row r="14275" spans="2:22" x14ac:dyDescent="0.25">
      <c r="B14275">
        <v>-122.76</v>
      </c>
      <c r="C14275">
        <v>38.450000000000003</v>
      </c>
      <c r="D14275">
        <v>8</v>
      </c>
      <c r="E14275">
        <v>5823</v>
      </c>
      <c r="F14275">
        <v>1104</v>
      </c>
      <c r="G14275">
        <v>2864</v>
      </c>
      <c r="H14275">
        <v>1041</v>
      </c>
      <c r="I14275">
        <v>3.6292</v>
      </c>
      <c r="J14275">
        <v>183600</v>
      </c>
      <c r="M14275">
        <f t="shared" si="2332"/>
        <v>-1.5985267150809885</v>
      </c>
      <c r="N14275">
        <f t="shared" si="2333"/>
        <v>1.3025787155288726</v>
      </c>
      <c r="O14275">
        <f t="shared" si="2334"/>
        <v>-1.6210744207790231</v>
      </c>
      <c r="P14275">
        <f t="shared" si="2335"/>
        <v>1.4741263270061347</v>
      </c>
      <c r="Q14275">
        <f t="shared" si="2336"/>
        <v>1.3377603226594112</v>
      </c>
      <c r="R14275">
        <f t="shared" si="2337"/>
        <v>1.2560460007810355</v>
      </c>
      <c r="S14275">
        <f t="shared" si="2338"/>
        <v>1.4095103491768408</v>
      </c>
      <c r="T14275">
        <f t="shared" si="2339"/>
        <v>-2.4392407692193533E-2</v>
      </c>
      <c r="U14275">
        <f t="shared" si="2340"/>
        <v>169153.34494530107</v>
      </c>
      <c r="V14275">
        <f t="shared" si="2341"/>
        <v>208705842.26945817</v>
      </c>
    </row>
    <row r="14276" spans="2:22" x14ac:dyDescent="0.25">
      <c r="B14276">
        <v>-120.6</v>
      </c>
      <c r="C14276">
        <v>35.6</v>
      </c>
      <c r="D14276">
        <v>13</v>
      </c>
      <c r="E14276">
        <v>4461</v>
      </c>
      <c r="F14276">
        <v>764</v>
      </c>
      <c r="G14276">
        <v>1795</v>
      </c>
      <c r="H14276">
        <v>640</v>
      </c>
      <c r="I14276">
        <v>4.4749999999999996</v>
      </c>
      <c r="J14276">
        <v>206900</v>
      </c>
      <c r="M14276">
        <f t="shared" si="2332"/>
        <v>-0.5224184041629587</v>
      </c>
      <c r="N14276">
        <f t="shared" si="2333"/>
        <v>-2.1690509752426389E-2</v>
      </c>
      <c r="O14276">
        <f t="shared" si="2334"/>
        <v>-1.2216315927720554</v>
      </c>
      <c r="P14276">
        <f t="shared" si="2335"/>
        <v>0.84570276561593338</v>
      </c>
      <c r="Q14276">
        <f t="shared" si="2336"/>
        <v>0.52883230512703805</v>
      </c>
      <c r="R14276">
        <f t="shared" si="2337"/>
        <v>0.31008174194651311</v>
      </c>
      <c r="S14276">
        <f t="shared" si="2338"/>
        <v>0.35956684282656115</v>
      </c>
      <c r="T14276">
        <f t="shared" si="2339"/>
        <v>0.51357386145915362</v>
      </c>
      <c r="U14276">
        <f t="shared" si="2340"/>
        <v>203612.96111458959</v>
      </c>
      <c r="V14276">
        <f t="shared" si="2341"/>
        <v>10804624.634200107</v>
      </c>
    </row>
    <row r="14277" spans="2:22" x14ac:dyDescent="0.25">
      <c r="B14277">
        <v>-118.19</v>
      </c>
      <c r="C14277">
        <v>33.94</v>
      </c>
      <c r="D14277">
        <v>45</v>
      </c>
      <c r="E14277">
        <v>1403</v>
      </c>
      <c r="F14277">
        <v>315</v>
      </c>
      <c r="G14277">
        <v>1111</v>
      </c>
      <c r="H14277">
        <v>311</v>
      </c>
      <c r="I14277">
        <v>3.3845999999999998</v>
      </c>
      <c r="J14277">
        <v>168100</v>
      </c>
      <c r="M14277">
        <f t="shared" si="2332"/>
        <v>0.67823947977798349</v>
      </c>
      <c r="N14277">
        <f t="shared" si="2333"/>
        <v>-0.79301925149521935</v>
      </c>
      <c r="O14277">
        <f t="shared" si="2334"/>
        <v>1.3348025064725384</v>
      </c>
      <c r="P14277">
        <f t="shared" si="2335"/>
        <v>-0.5652511629679402</v>
      </c>
      <c r="Q14277">
        <f t="shared" si="2336"/>
        <v>-0.53942851802600777</v>
      </c>
      <c r="R14277">
        <f t="shared" si="2337"/>
        <v>-0.29519379878577245</v>
      </c>
      <c r="S14277">
        <f t="shared" si="2338"/>
        <v>-0.50185812871768321</v>
      </c>
      <c r="T14277">
        <f t="shared" si="2339"/>
        <v>-0.17996884353331394</v>
      </c>
      <c r="U14277">
        <f t="shared" si="2340"/>
        <v>204024.99532077307</v>
      </c>
      <c r="V14277">
        <f t="shared" si="2341"/>
        <v>1290605288.7975671</v>
      </c>
    </row>
    <row r="14278" spans="2:22" x14ac:dyDescent="0.25">
      <c r="B14278">
        <v>-122.28</v>
      </c>
      <c r="C14278">
        <v>37.81</v>
      </c>
      <c r="D14278">
        <v>52</v>
      </c>
      <c r="E14278">
        <v>386</v>
      </c>
      <c r="F14278">
        <v>164</v>
      </c>
      <c r="G14278">
        <v>346</v>
      </c>
      <c r="H14278">
        <v>155</v>
      </c>
      <c r="I14278">
        <v>0.8075</v>
      </c>
      <c r="J14278">
        <v>137500</v>
      </c>
      <c r="M14278">
        <f t="shared" si="2332"/>
        <v>-1.3593915348769812</v>
      </c>
      <c r="N14278">
        <f t="shared" si="2333"/>
        <v>1.0051989596762299</v>
      </c>
      <c r="O14278">
        <f t="shared" si="2334"/>
        <v>1.8940224656822933</v>
      </c>
      <c r="P14278">
        <f t="shared" si="2335"/>
        <v>-1.0344925447108437</v>
      </c>
      <c r="Q14278">
        <f t="shared" si="2336"/>
        <v>-0.89868772581244405</v>
      </c>
      <c r="R14278">
        <f t="shared" si="2337"/>
        <v>-0.97214670618372345</v>
      </c>
      <c r="S14278">
        <f t="shared" si="2338"/>
        <v>-0.91031495413075958</v>
      </c>
      <c r="T14278">
        <f t="shared" si="2339"/>
        <v>-1.819118609707276</v>
      </c>
      <c r="U14278">
        <f t="shared" si="2340"/>
        <v>102449.49726148235</v>
      </c>
      <c r="V14278">
        <f t="shared" si="2341"/>
        <v>1228537742.2228334</v>
      </c>
    </row>
    <row r="14279" spans="2:22" x14ac:dyDescent="0.25">
      <c r="B14279">
        <v>-117.88</v>
      </c>
      <c r="C14279">
        <v>33.89</v>
      </c>
      <c r="D14279">
        <v>17</v>
      </c>
      <c r="E14279">
        <v>3218</v>
      </c>
      <c r="F14279">
        <v>923</v>
      </c>
      <c r="G14279">
        <v>1701</v>
      </c>
      <c r="H14279">
        <v>824</v>
      </c>
      <c r="I14279">
        <v>3.6945999999999999</v>
      </c>
      <c r="J14279">
        <v>265500</v>
      </c>
      <c r="M14279">
        <f t="shared" si="2332"/>
        <v>0.83268095032640477</v>
      </c>
      <c r="N14279">
        <f t="shared" si="2333"/>
        <v>-0.81625204492120573</v>
      </c>
      <c r="O14279">
        <f t="shared" si="2334"/>
        <v>-0.90207733036648119</v>
      </c>
      <c r="P14279">
        <f t="shared" si="2335"/>
        <v>0.27218552126349554</v>
      </c>
      <c r="Q14279">
        <f t="shared" si="2336"/>
        <v>0.90712511332600076</v>
      </c>
      <c r="R14279">
        <f t="shared" si="2337"/>
        <v>0.22690060038388907</v>
      </c>
      <c r="S14279">
        <f t="shared" si="2338"/>
        <v>0.84133643177531792</v>
      </c>
      <c r="T14279">
        <f t="shared" si="2339"/>
        <v>1.7204889544148467E-2</v>
      </c>
      <c r="U14279">
        <f t="shared" si="2340"/>
        <v>183335.83541333946</v>
      </c>
      <c r="V14279">
        <f t="shared" si="2341"/>
        <v>6750949942.2238417</v>
      </c>
    </row>
    <row r="14280" spans="2:22" x14ac:dyDescent="0.25">
      <c r="B14280">
        <v>-120.41</v>
      </c>
      <c r="C14280">
        <v>34.869999999999997</v>
      </c>
      <c r="D14280">
        <v>15</v>
      </c>
      <c r="E14280">
        <v>1534</v>
      </c>
      <c r="F14280">
        <v>251</v>
      </c>
      <c r="G14280">
        <v>761</v>
      </c>
      <c r="H14280">
        <v>240</v>
      </c>
      <c r="I14280">
        <v>4.9028</v>
      </c>
      <c r="J14280">
        <v>193600</v>
      </c>
      <c r="M14280">
        <f t="shared" si="2332"/>
        <v>-0.42776072866554105</v>
      </c>
      <c r="N14280">
        <f t="shared" si="2333"/>
        <v>-0.36088929377184847</v>
      </c>
      <c r="O14280">
        <f t="shared" si="2334"/>
        <v>-1.0618544615692682</v>
      </c>
      <c r="P14280">
        <f t="shared" si="2335"/>
        <v>-0.50480807446418363</v>
      </c>
      <c r="Q14280">
        <f t="shared" si="2336"/>
        <v>-0.69169732132621919</v>
      </c>
      <c r="R14280">
        <f t="shared" si="2337"/>
        <v>-0.60491081524235135</v>
      </c>
      <c r="S14280">
        <f t="shared" si="2338"/>
        <v>-0.68775835054030132</v>
      </c>
      <c r="T14280">
        <f t="shared" si="2339"/>
        <v>0.78567361310605188</v>
      </c>
      <c r="U14280">
        <f t="shared" si="2340"/>
        <v>208624.28425402654</v>
      </c>
      <c r="V14280">
        <f t="shared" si="2341"/>
        <v>225729117.34578985</v>
      </c>
    </row>
    <row r="14281" spans="2:22" x14ac:dyDescent="0.25">
      <c r="B14281">
        <v>-118.33</v>
      </c>
      <c r="C14281">
        <v>34.159999999999997</v>
      </c>
      <c r="D14281">
        <v>23</v>
      </c>
      <c r="E14281">
        <v>1359</v>
      </c>
      <c r="F14281">
        <v>428</v>
      </c>
      <c r="G14281">
        <v>770</v>
      </c>
      <c r="H14281">
        <v>380</v>
      </c>
      <c r="I14281">
        <v>3.4016000000000002</v>
      </c>
      <c r="J14281">
        <v>234600</v>
      </c>
      <c r="M14281">
        <f t="shared" si="2332"/>
        <v>0.6084917188851483</v>
      </c>
      <c r="N14281">
        <f t="shared" si="2333"/>
        <v>-0.69079496042087407</v>
      </c>
      <c r="O14281">
        <f t="shared" si="2334"/>
        <v>-0.42274593675811983</v>
      </c>
      <c r="P14281">
        <f t="shared" si="2335"/>
        <v>-0.58555265834324766</v>
      </c>
      <c r="Q14281">
        <f t="shared" si="2336"/>
        <v>-0.27057891219907193</v>
      </c>
      <c r="R14281">
        <f t="shared" si="2337"/>
        <v>-0.59694666339061075</v>
      </c>
      <c r="S14281">
        <f t="shared" si="2338"/>
        <v>-0.32119453286189947</v>
      </c>
      <c r="T14281">
        <f t="shared" si="2339"/>
        <v>-0.16915609042906579</v>
      </c>
      <c r="U14281">
        <f t="shared" si="2340"/>
        <v>165905.71638666297</v>
      </c>
      <c r="V14281">
        <f t="shared" si="2341"/>
        <v>4718904601.1495848</v>
      </c>
    </row>
    <row r="14282" spans="2:22" x14ac:dyDescent="0.25">
      <c r="B14282">
        <v>-117.13</v>
      </c>
      <c r="C14282">
        <v>32.75</v>
      </c>
      <c r="D14282">
        <v>31</v>
      </c>
      <c r="E14282">
        <v>2336</v>
      </c>
      <c r="F14282">
        <v>656</v>
      </c>
      <c r="G14282">
        <v>1186</v>
      </c>
      <c r="H14282">
        <v>609</v>
      </c>
      <c r="I14282">
        <v>2.5872000000000002</v>
      </c>
      <c r="J14282">
        <v>130600</v>
      </c>
      <c r="M14282">
        <f t="shared" si="2332"/>
        <v>1.2063296693951633</v>
      </c>
      <c r="N14282">
        <f t="shared" si="2333"/>
        <v>-1.3459597350337253</v>
      </c>
      <c r="O14282">
        <f t="shared" si="2334"/>
        <v>0.21636258805302863</v>
      </c>
      <c r="P14282">
        <f t="shared" si="2335"/>
        <v>-0.13476718148698724</v>
      </c>
      <c r="Q14282">
        <f t="shared" si="2336"/>
        <v>0.27187869955793126</v>
      </c>
      <c r="R14282">
        <f t="shared" si="2337"/>
        <v>-0.22882586668793414</v>
      </c>
      <c r="S14282">
        <f t="shared" si="2338"/>
        <v>0.27839914034062929</v>
      </c>
      <c r="T14282">
        <f t="shared" si="2339"/>
        <v>-0.68715056855256695</v>
      </c>
      <c r="U14282">
        <f t="shared" si="2340"/>
        <v>154230.66015417289</v>
      </c>
      <c r="V14282">
        <f t="shared" si="2341"/>
        <v>558408099.32201421</v>
      </c>
    </row>
    <row r="14283" spans="2:22" x14ac:dyDescent="0.25">
      <c r="B14283">
        <v>-122.09</v>
      </c>
      <c r="C14283">
        <v>37.369999999999997</v>
      </c>
      <c r="D14283">
        <v>34</v>
      </c>
      <c r="E14283">
        <v>2165</v>
      </c>
      <c r="F14283">
        <v>355</v>
      </c>
      <c r="G14283">
        <v>776</v>
      </c>
      <c r="H14283">
        <v>339</v>
      </c>
      <c r="I14283">
        <v>5.2971000000000004</v>
      </c>
      <c r="J14283">
        <v>442100</v>
      </c>
      <c r="M14283">
        <f t="shared" si="2332"/>
        <v>-1.2647338593795634</v>
      </c>
      <c r="N14283">
        <f t="shared" si="2333"/>
        <v>0.80075037752753597</v>
      </c>
      <c r="O14283">
        <f t="shared" si="2334"/>
        <v>0.45602828485720931</v>
      </c>
      <c r="P14283">
        <f t="shared" si="2335"/>
        <v>-0.21366617487738698</v>
      </c>
      <c r="Q14283">
        <f t="shared" si="2336"/>
        <v>-0.44426051596337562</v>
      </c>
      <c r="R14283">
        <f t="shared" si="2337"/>
        <v>-0.59163722882278369</v>
      </c>
      <c r="S14283">
        <f t="shared" si="2338"/>
        <v>-0.42854536518200287</v>
      </c>
      <c r="T14283">
        <f t="shared" si="2339"/>
        <v>1.0364658806945792</v>
      </c>
      <c r="U14283">
        <f t="shared" si="2340"/>
        <v>265751.71944057988</v>
      </c>
      <c r="V14283">
        <f t="shared" si="2341"/>
        <v>31098716056.26395</v>
      </c>
    </row>
    <row r="14284" spans="2:22" x14ac:dyDescent="0.25">
      <c r="B14284">
        <v>-120.85</v>
      </c>
      <c r="C14284">
        <v>37.07</v>
      </c>
      <c r="D14284">
        <v>16</v>
      </c>
      <c r="E14284">
        <v>1795</v>
      </c>
      <c r="F14284">
        <v>362</v>
      </c>
      <c r="G14284">
        <v>1642</v>
      </c>
      <c r="H14284">
        <v>340</v>
      </c>
      <c r="I14284">
        <v>2.5363000000000002</v>
      </c>
      <c r="J14284">
        <v>86300</v>
      </c>
      <c r="M14284">
        <f t="shared" si="2332"/>
        <v>-0.64696797718587828</v>
      </c>
      <c r="N14284">
        <f t="shared" si="2333"/>
        <v>0.6613536169716111</v>
      </c>
      <c r="O14284">
        <f t="shared" si="2334"/>
        <v>-0.98196589596787476</v>
      </c>
      <c r="P14284">
        <f t="shared" si="2335"/>
        <v>-0.38438329507883667</v>
      </c>
      <c r="Q14284">
        <f t="shared" si="2336"/>
        <v>-0.42760611560241502</v>
      </c>
      <c r="R14284">
        <f t="shared" si="2337"/>
        <v>0.1746911604669229</v>
      </c>
      <c r="S14284">
        <f t="shared" si="2338"/>
        <v>-0.42592705219858573</v>
      </c>
      <c r="T14284">
        <f t="shared" si="2339"/>
        <v>-0.71952522343528569</v>
      </c>
      <c r="U14284">
        <f t="shared" si="2340"/>
        <v>113174.69222019411</v>
      </c>
      <c r="V14284">
        <f t="shared" si="2341"/>
        <v>722249081.9301616</v>
      </c>
    </row>
    <row r="14285" spans="2:22" x14ac:dyDescent="0.25">
      <c r="B14285">
        <v>-116.9</v>
      </c>
      <c r="C14285">
        <v>33.979999999999997</v>
      </c>
      <c r="D14285">
        <v>30</v>
      </c>
      <c r="E14285">
        <v>3915</v>
      </c>
      <c r="F14285">
        <v>672</v>
      </c>
      <c r="G14285">
        <v>1820</v>
      </c>
      <c r="H14285">
        <v>643</v>
      </c>
      <c r="I14285">
        <v>3.6339000000000001</v>
      </c>
      <c r="J14285">
        <v>98600</v>
      </c>
      <c r="M14285">
        <f t="shared" si="2332"/>
        <v>1.3209152765762442</v>
      </c>
      <c r="N14285">
        <f t="shared" si="2333"/>
        <v>-0.77443301675442955</v>
      </c>
      <c r="O14285">
        <f t="shared" si="2334"/>
        <v>0.13647402245163506</v>
      </c>
      <c r="P14285">
        <f t="shared" si="2335"/>
        <v>0.59377966391325354</v>
      </c>
      <c r="Q14285">
        <f t="shared" si="2336"/>
        <v>0.30994590038298414</v>
      </c>
      <c r="R14285">
        <f t="shared" si="2337"/>
        <v>0.33220438597912588</v>
      </c>
      <c r="S14285">
        <f t="shared" si="2338"/>
        <v>0.36742178177681262</v>
      </c>
      <c r="T14285">
        <f t="shared" si="2339"/>
        <v>-2.1402999481019008E-2</v>
      </c>
      <c r="U14285">
        <f t="shared" si="2340"/>
        <v>197542.29047647389</v>
      </c>
      <c r="V14285">
        <f t="shared" si="2341"/>
        <v>9789576844.7309361</v>
      </c>
    </row>
    <row r="14286" spans="2:22" x14ac:dyDescent="0.25">
      <c r="B14286">
        <v>-122.22</v>
      </c>
      <c r="C14286">
        <v>37.46</v>
      </c>
      <c r="D14286">
        <v>37</v>
      </c>
      <c r="E14286">
        <v>2586</v>
      </c>
      <c r="F14286">
        <v>495</v>
      </c>
      <c r="G14286">
        <v>1208</v>
      </c>
      <c r="H14286">
        <v>502</v>
      </c>
      <c r="I14286">
        <v>4.3213999999999997</v>
      </c>
      <c r="J14286">
        <v>342700</v>
      </c>
      <c r="M14286">
        <f t="shared" si="2332"/>
        <v>-1.3294996373514794</v>
      </c>
      <c r="N14286">
        <f t="shared" si="2333"/>
        <v>0.84256940569431538</v>
      </c>
      <c r="O14286">
        <f t="shared" si="2334"/>
        <v>0.69569398166138996</v>
      </c>
      <c r="P14286">
        <f t="shared" si="2335"/>
        <v>-1.9417775945467172E-2</v>
      </c>
      <c r="Q14286">
        <f t="shared" si="2336"/>
        <v>-0.11117250874416311</v>
      </c>
      <c r="R14286">
        <f t="shared" si="2337"/>
        <v>-0.2093579399392349</v>
      </c>
      <c r="S14286">
        <f t="shared" si="2338"/>
        <v>-1.7603488850064023E-3</v>
      </c>
      <c r="T14286">
        <f t="shared" si="2339"/>
        <v>0.41587745694077227</v>
      </c>
      <c r="U14286">
        <f t="shared" si="2340"/>
        <v>234559.57687755325</v>
      </c>
      <c r="V14286">
        <f t="shared" si="2341"/>
        <v>11694351113.101816</v>
      </c>
    </row>
    <row r="14287" spans="2:22" x14ac:dyDescent="0.25">
      <c r="B14287">
        <v>-118.12</v>
      </c>
      <c r="C14287">
        <v>33.83</v>
      </c>
      <c r="D14287">
        <v>45</v>
      </c>
      <c r="E14287">
        <v>1579</v>
      </c>
      <c r="F14287">
        <v>278</v>
      </c>
      <c r="G14287">
        <v>687</v>
      </c>
      <c r="H14287">
        <v>285</v>
      </c>
      <c r="I14287">
        <v>5.0423999999999998</v>
      </c>
      <c r="J14287">
        <v>225900</v>
      </c>
      <c r="M14287">
        <f t="shared" si="2332"/>
        <v>0.71311336022439753</v>
      </c>
      <c r="N14287">
        <f t="shared" si="2333"/>
        <v>-0.84413139703239204</v>
      </c>
      <c r="O14287">
        <f t="shared" si="2334"/>
        <v>1.3348025064725384</v>
      </c>
      <c r="P14287">
        <f t="shared" si="2335"/>
        <v>-0.48404518146671</v>
      </c>
      <c r="Q14287">
        <f t="shared" si="2336"/>
        <v>-0.62745891993394254</v>
      </c>
      <c r="R14287">
        <f t="shared" si="2337"/>
        <v>-0.67039384157888515</v>
      </c>
      <c r="S14287">
        <f t="shared" si="2338"/>
        <v>-0.56993426628652932</v>
      </c>
      <c r="T14287">
        <f t="shared" si="2339"/>
        <v>0.87446539742093476</v>
      </c>
      <c r="U14287">
        <f t="shared" si="2340"/>
        <v>273608.95734829799</v>
      </c>
      <c r="V14287">
        <f t="shared" si="2341"/>
        <v>2276144611.2617168</v>
      </c>
    </row>
    <row r="14288" spans="2:22" x14ac:dyDescent="0.25">
      <c r="B14288">
        <v>-121.9</v>
      </c>
      <c r="C14288">
        <v>37.299999999999997</v>
      </c>
      <c r="D14288">
        <v>39</v>
      </c>
      <c r="E14288">
        <v>3627</v>
      </c>
      <c r="F14288">
        <v>666</v>
      </c>
      <c r="G14288">
        <v>1531</v>
      </c>
      <c r="H14288">
        <v>635</v>
      </c>
      <c r="I14288">
        <v>4.5369999999999999</v>
      </c>
      <c r="J14288">
        <v>345900</v>
      </c>
      <c r="M14288">
        <f t="shared" si="2332"/>
        <v>-1.1700761838821458</v>
      </c>
      <c r="N14288">
        <f t="shared" si="2333"/>
        <v>0.76822446673115308</v>
      </c>
      <c r="O14288">
        <f t="shared" si="2334"/>
        <v>0.8554711128641771</v>
      </c>
      <c r="P14288">
        <f t="shared" si="2335"/>
        <v>0.46089714872942239</v>
      </c>
      <c r="Q14288">
        <f t="shared" si="2336"/>
        <v>0.29567070007358931</v>
      </c>
      <c r="R14288">
        <f t="shared" si="2337"/>
        <v>7.6466620962122173E-2</v>
      </c>
      <c r="S14288">
        <f t="shared" si="2338"/>
        <v>0.34647527790947535</v>
      </c>
      <c r="T14288">
        <f t="shared" si="2339"/>
        <v>0.55300860807464625</v>
      </c>
      <c r="U14288">
        <f t="shared" si="2340"/>
        <v>253357.3293562397</v>
      </c>
      <c r="V14288">
        <f t="shared" si="2341"/>
        <v>8564145889.8794947</v>
      </c>
    </row>
    <row r="14289" spans="2:22" x14ac:dyDescent="0.25">
      <c r="B14289">
        <v>-118.36</v>
      </c>
      <c r="C14289">
        <v>34.090000000000003</v>
      </c>
      <c r="D14289">
        <v>34</v>
      </c>
      <c r="E14289">
        <v>2832</v>
      </c>
      <c r="F14289">
        <v>883</v>
      </c>
      <c r="G14289">
        <v>1594</v>
      </c>
      <c r="H14289">
        <v>843</v>
      </c>
      <c r="I14289">
        <v>1.7558</v>
      </c>
      <c r="J14289">
        <v>312500</v>
      </c>
      <c r="M14289">
        <f t="shared" si="2332"/>
        <v>0.5935457701223974</v>
      </c>
      <c r="N14289">
        <f t="shared" si="2333"/>
        <v>-0.72332087121725364</v>
      </c>
      <c r="O14289">
        <f t="shared" si="2334"/>
        <v>0.45602828485720931</v>
      </c>
      <c r="P14289">
        <f t="shared" si="2335"/>
        <v>9.408603910738858E-2</v>
      </c>
      <c r="Q14289">
        <f t="shared" si="2336"/>
        <v>0.81195711126336867</v>
      </c>
      <c r="R14289">
        <f t="shared" si="2337"/>
        <v>0.13221568392430638</v>
      </c>
      <c r="S14289">
        <f t="shared" si="2338"/>
        <v>0.89108437846024391</v>
      </c>
      <c r="T14289">
        <f t="shared" si="2339"/>
        <v>-1.2159577997803162</v>
      </c>
      <c r="U14289">
        <f t="shared" si="2340"/>
        <v>132109.42760014144</v>
      </c>
      <c r="V14289">
        <f t="shared" si="2341"/>
        <v>32540758610.748611</v>
      </c>
    </row>
    <row r="14290" spans="2:22" x14ac:dyDescent="0.25">
      <c r="B14290">
        <v>-120.95</v>
      </c>
      <c r="C14290">
        <v>37.65</v>
      </c>
      <c r="D14290">
        <v>37</v>
      </c>
      <c r="E14290">
        <v>136</v>
      </c>
      <c r="F14290">
        <v>20</v>
      </c>
      <c r="G14290">
        <v>72</v>
      </c>
      <c r="H14290">
        <v>22</v>
      </c>
      <c r="I14290">
        <v>2.2279</v>
      </c>
      <c r="J14290">
        <v>225000</v>
      </c>
      <c r="M14290">
        <f t="shared" si="2332"/>
        <v>-0.69678780639505034</v>
      </c>
      <c r="N14290">
        <f t="shared" si="2333"/>
        <v>0.93085402071306755</v>
      </c>
      <c r="O14290">
        <f t="shared" si="2334"/>
        <v>0.69569398166138996</v>
      </c>
      <c r="P14290">
        <f t="shared" si="2335"/>
        <v>-1.1498419502523638</v>
      </c>
      <c r="Q14290">
        <f t="shared" si="2336"/>
        <v>-1.2412925332379199</v>
      </c>
      <c r="R14290">
        <f t="shared" si="2337"/>
        <v>-1.2146108847811594</v>
      </c>
      <c r="S14290">
        <f t="shared" si="2338"/>
        <v>-1.2585505809252413</v>
      </c>
      <c r="T14290">
        <f t="shared" si="2339"/>
        <v>-0.91568128563234841</v>
      </c>
      <c r="U14290">
        <f t="shared" si="2340"/>
        <v>129257.6767143129</v>
      </c>
      <c r="V14290">
        <f t="shared" si="2341"/>
        <v>9166592468.1410236</v>
      </c>
    </row>
    <row r="14291" spans="2:22" x14ac:dyDescent="0.25">
      <c r="B14291">
        <v>-116.85</v>
      </c>
      <c r="C14291">
        <v>34.26</v>
      </c>
      <c r="D14291">
        <v>18</v>
      </c>
      <c r="E14291">
        <v>6988</v>
      </c>
      <c r="F14291">
        <v>1635</v>
      </c>
      <c r="G14291">
        <v>2044</v>
      </c>
      <c r="H14291">
        <v>726</v>
      </c>
      <c r="I14291">
        <v>2.4308000000000001</v>
      </c>
      <c r="J14291">
        <v>90600</v>
      </c>
      <c r="M14291">
        <f t="shared" si="2332"/>
        <v>1.3458251911808337</v>
      </c>
      <c r="N14291">
        <f t="shared" si="2333"/>
        <v>-0.64432937356889797</v>
      </c>
      <c r="O14291">
        <f t="shared" si="2334"/>
        <v>-0.82218876476508762</v>
      </c>
      <c r="P14291">
        <f t="shared" si="2335"/>
        <v>2.011654556829618</v>
      </c>
      <c r="Q14291">
        <f t="shared" si="2336"/>
        <v>2.6011155500408529</v>
      </c>
      <c r="R14291">
        <f t="shared" si="2337"/>
        <v>0.53042327651133636</v>
      </c>
      <c r="S14291">
        <f t="shared" si="2338"/>
        <v>0.5847417594004366</v>
      </c>
      <c r="T14291">
        <f t="shared" si="2339"/>
        <v>-0.78662789711164804</v>
      </c>
      <c r="U14291">
        <f t="shared" si="2340"/>
        <v>155071.36703879817</v>
      </c>
      <c r="V14291">
        <f t="shared" si="2341"/>
        <v>4156557167.8514309</v>
      </c>
    </row>
    <row r="14292" spans="2:22" x14ac:dyDescent="0.25">
      <c r="B14292">
        <v>-119.61</v>
      </c>
      <c r="C14292">
        <v>36.56</v>
      </c>
      <c r="D14292">
        <v>34</v>
      </c>
      <c r="E14292">
        <v>1911</v>
      </c>
      <c r="F14292">
        <v>497</v>
      </c>
      <c r="G14292">
        <v>1886</v>
      </c>
      <c r="H14292">
        <v>481</v>
      </c>
      <c r="I14292">
        <v>1.625</v>
      </c>
      <c r="J14292">
        <v>53000</v>
      </c>
      <c r="M14292">
        <f t="shared" ref="M14292:M14351" si="2342">STANDARDIZE(B14292,$B$4,$B$5)</f>
        <v>-2.9202094992200091E-2</v>
      </c>
      <c r="N14292">
        <f t="shared" ref="N14292:N14351" si="2343">STANDARDIZE(C14292,$C$4,$C$5)</f>
        <v>0.4243791240265376</v>
      </c>
      <c r="O14292">
        <f t="shared" ref="O14292:O14351" si="2344">STANDARDIZE(D14292,$D$4,$D$5)</f>
        <v>0.45602828485720931</v>
      </c>
      <c r="P14292">
        <f t="shared" ref="P14292:P14351" si="2345">STANDARDIZE(E14292,$E$4,$E$5)</f>
        <v>-0.33086117090757139</v>
      </c>
      <c r="Q14292">
        <f t="shared" ref="Q14292:Q14351" si="2346">STANDARDIZE(F14292,$F$4,$F$5)</f>
        <v>-0.10641410864103151</v>
      </c>
      <c r="R14292">
        <f t="shared" ref="R14292:R14351" si="2347">STANDARDIZE(G14292,$G$4,$G$5)</f>
        <v>0.3906081662252236</v>
      </c>
      <c r="S14292">
        <f t="shared" ref="S14292:S14351" si="2348">STANDARDIZE(H14292,$H$4,$H$5)</f>
        <v>-5.6744921536766683E-2</v>
      </c>
      <c r="T14292">
        <f t="shared" ref="T14292:T14351" si="2349">STANDARDIZE(I14292,$I$4,$I$5)</f>
        <v>-1.2991523942530003</v>
      </c>
      <c r="U14292">
        <f t="shared" ref="U14292:U14351" si="2350">SUMPRODUCT(M14292:T14292,$M$5:$T$5) + $U$5</f>
        <v>113626.12774486974</v>
      </c>
      <c r="V14292">
        <f t="shared" ref="V14292:V14351" si="2351">(J14292-U14292)^2</f>
        <v>3675527365.3372641</v>
      </c>
    </row>
    <row r="14293" spans="2:22" x14ac:dyDescent="0.25">
      <c r="B14293">
        <v>-117.05</v>
      </c>
      <c r="C14293">
        <v>32.590000000000003</v>
      </c>
      <c r="D14293">
        <v>16</v>
      </c>
      <c r="E14293">
        <v>4683</v>
      </c>
      <c r="F14293">
        <v>929</v>
      </c>
      <c r="G14293">
        <v>3073</v>
      </c>
      <c r="H14293">
        <v>865</v>
      </c>
      <c r="I14293">
        <v>3.0495000000000001</v>
      </c>
      <c r="J14293">
        <v>98300</v>
      </c>
      <c r="M14293">
        <f t="shared" si="2342"/>
        <v>1.2461855327624967</v>
      </c>
      <c r="N14293">
        <f t="shared" si="2343"/>
        <v>-1.4203046739968843</v>
      </c>
      <c r="O14293">
        <f t="shared" si="2344"/>
        <v>-0.98196589596787476</v>
      </c>
      <c r="P14293">
        <f t="shared" si="2345"/>
        <v>0.94813303773680313</v>
      </c>
      <c r="Q14293">
        <f t="shared" si="2346"/>
        <v>0.92140031363539565</v>
      </c>
      <c r="R14293">
        <f t="shared" si="2347"/>
        <v>1.4409913048936782</v>
      </c>
      <c r="S14293">
        <f t="shared" si="2348"/>
        <v>0.94868726409542126</v>
      </c>
      <c r="T14293">
        <f t="shared" si="2349"/>
        <v>-0.39310728854704813</v>
      </c>
      <c r="U14293">
        <f t="shared" si="2350"/>
        <v>154040.86840998329</v>
      </c>
      <c r="V14293">
        <f t="shared" si="2351"/>
        <v>3107044411.0990729</v>
      </c>
    </row>
    <row r="14294" spans="2:22" x14ac:dyDescent="0.25">
      <c r="B14294">
        <v>-121.85</v>
      </c>
      <c r="C14294">
        <v>39.72</v>
      </c>
      <c r="D14294">
        <v>18</v>
      </c>
      <c r="E14294">
        <v>7272</v>
      </c>
      <c r="F14294">
        <v>1559</v>
      </c>
      <c r="G14294">
        <v>5022</v>
      </c>
      <c r="H14294">
        <v>1524</v>
      </c>
      <c r="I14294">
        <v>1.6911</v>
      </c>
      <c r="J14294">
        <v>98800</v>
      </c>
      <c r="M14294">
        <f t="shared" si="2342"/>
        <v>-1.1451662692775562</v>
      </c>
      <c r="N14294">
        <f t="shared" si="2343"/>
        <v>1.8926916685489579</v>
      </c>
      <c r="O14294">
        <f t="shared" si="2344"/>
        <v>-0.82218876476508762</v>
      </c>
      <c r="P14294">
        <f t="shared" si="2345"/>
        <v>2.1426914815247851</v>
      </c>
      <c r="Q14294">
        <f t="shared" si="2346"/>
        <v>2.4202963461218521</v>
      </c>
      <c r="R14294">
        <f t="shared" si="2347"/>
        <v>3.1656726336761705</v>
      </c>
      <c r="S14294">
        <f t="shared" si="2348"/>
        <v>2.6741555201673273</v>
      </c>
      <c r="T14294">
        <f t="shared" si="2349"/>
        <v>-1.2571098660064832</v>
      </c>
      <c r="U14294">
        <f t="shared" si="2350"/>
        <v>120932.90259130945</v>
      </c>
      <c r="V14294">
        <f t="shared" si="2351"/>
        <v>489865377.11639267</v>
      </c>
    </row>
    <row r="14295" spans="2:22" x14ac:dyDescent="0.25">
      <c r="B14295">
        <v>-117.22</v>
      </c>
      <c r="C14295">
        <v>34.54</v>
      </c>
      <c r="D14295">
        <v>8</v>
      </c>
      <c r="E14295">
        <v>12526</v>
      </c>
      <c r="F14295">
        <v>2495</v>
      </c>
      <c r="G14295">
        <v>6133</v>
      </c>
      <c r="H14295">
        <v>2324</v>
      </c>
      <c r="I14295">
        <v>2.9072</v>
      </c>
      <c r="J14295">
        <v>119200</v>
      </c>
      <c r="M14295">
        <f t="shared" si="2342"/>
        <v>1.1614918231069105</v>
      </c>
      <c r="N14295">
        <f t="shared" si="2343"/>
        <v>-0.51422573038336639</v>
      </c>
      <c r="O14295">
        <f t="shared" si="2344"/>
        <v>-1.6210744207790231</v>
      </c>
      <c r="P14295">
        <f t="shared" si="2345"/>
        <v>4.566874588385371</v>
      </c>
      <c r="Q14295">
        <f t="shared" si="2346"/>
        <v>4.6472275943874441</v>
      </c>
      <c r="R14295">
        <f t="shared" si="2347"/>
        <v>4.1488029344854827</v>
      </c>
      <c r="S14295">
        <f t="shared" si="2348"/>
        <v>4.7688059069010524</v>
      </c>
      <c r="T14295">
        <f t="shared" si="2349"/>
        <v>-0.4836163924726059</v>
      </c>
      <c r="U14295">
        <f t="shared" si="2350"/>
        <v>184781.240805229</v>
      </c>
      <c r="V14295">
        <f t="shared" si="2351"/>
        <v>4300899145.5534325</v>
      </c>
    </row>
    <row r="14296" spans="2:22" x14ac:dyDescent="0.25">
      <c r="B14296">
        <v>-122.27</v>
      </c>
      <c r="C14296">
        <v>37.880000000000003</v>
      </c>
      <c r="D14296">
        <v>52</v>
      </c>
      <c r="E14296">
        <v>2803</v>
      </c>
      <c r="F14296">
        <v>930</v>
      </c>
      <c r="G14296">
        <v>1372</v>
      </c>
      <c r="H14296">
        <v>876</v>
      </c>
      <c r="I14296">
        <v>2.1907000000000001</v>
      </c>
      <c r="J14296">
        <v>271400</v>
      </c>
      <c r="M14296">
        <f t="shared" si="2342"/>
        <v>-1.3544095519560617</v>
      </c>
      <c r="N14296">
        <f t="shared" si="2343"/>
        <v>1.0377248704726127</v>
      </c>
      <c r="O14296">
        <f t="shared" si="2344"/>
        <v>1.8940224656822933</v>
      </c>
      <c r="P14296">
        <f t="shared" si="2345"/>
        <v>8.0705508064572246E-2</v>
      </c>
      <c r="Q14296">
        <f t="shared" si="2346"/>
        <v>0.92377951368696143</v>
      </c>
      <c r="R14296">
        <f t="shared" si="2347"/>
        <v>-6.4233395085295089E-2</v>
      </c>
      <c r="S14296">
        <f t="shared" si="2348"/>
        <v>0.97748870691301004</v>
      </c>
      <c r="T14296">
        <f t="shared" si="2349"/>
        <v>-0.93934213360164387</v>
      </c>
      <c r="U14296">
        <f t="shared" si="2350"/>
        <v>187129.65299473342</v>
      </c>
      <c r="V14296">
        <f t="shared" si="2351"/>
        <v>7101491384.3880424</v>
      </c>
    </row>
    <row r="14297" spans="2:22" x14ac:dyDescent="0.25">
      <c r="B14297">
        <v>-122.29</v>
      </c>
      <c r="C14297">
        <v>37.909999999999997</v>
      </c>
      <c r="D14297">
        <v>38</v>
      </c>
      <c r="E14297">
        <v>2591</v>
      </c>
      <c r="F14297">
        <v>424</v>
      </c>
      <c r="G14297">
        <v>905</v>
      </c>
      <c r="H14297">
        <v>378</v>
      </c>
      <c r="I14297">
        <v>5.1691000000000003</v>
      </c>
      <c r="J14297">
        <v>263200</v>
      </c>
      <c r="M14297">
        <f t="shared" si="2342"/>
        <v>-1.3643735177979004</v>
      </c>
      <c r="N14297">
        <f t="shared" si="2343"/>
        <v>1.0516645465282026</v>
      </c>
      <c r="O14297">
        <f t="shared" si="2344"/>
        <v>0.77558254726278353</v>
      </c>
      <c r="P14297">
        <f t="shared" si="2345"/>
        <v>-1.7110787834636772E-2</v>
      </c>
      <c r="Q14297">
        <f t="shared" si="2346"/>
        <v>-0.28009571240533515</v>
      </c>
      <c r="R14297">
        <f t="shared" si="2347"/>
        <v>-0.47748438561450174</v>
      </c>
      <c r="S14297">
        <f t="shared" si="2348"/>
        <v>-0.32643115882873375</v>
      </c>
      <c r="T14297">
        <f t="shared" si="2349"/>
        <v>0.95505221026259479</v>
      </c>
      <c r="U14297">
        <f t="shared" si="2350"/>
        <v>270338.0474976176</v>
      </c>
      <c r="V14297">
        <f t="shared" si="2351"/>
        <v>50951722.078244947</v>
      </c>
    </row>
    <row r="14298" spans="2:22" x14ac:dyDescent="0.25">
      <c r="B14298">
        <v>-122.22</v>
      </c>
      <c r="C14298">
        <v>37.770000000000003</v>
      </c>
      <c r="D14298">
        <v>52</v>
      </c>
      <c r="E14298">
        <v>391</v>
      </c>
      <c r="F14298">
        <v>128</v>
      </c>
      <c r="G14298">
        <v>520</v>
      </c>
      <c r="H14298">
        <v>138</v>
      </c>
      <c r="I14298">
        <v>1.6471</v>
      </c>
      <c r="J14298">
        <v>95000</v>
      </c>
      <c r="M14298">
        <f t="shared" si="2342"/>
        <v>-1.3294996373514794</v>
      </c>
      <c r="N14298">
        <f t="shared" si="2343"/>
        <v>0.98661272493544006</v>
      </c>
      <c r="O14298">
        <f t="shared" si="2344"/>
        <v>1.8940224656822933</v>
      </c>
      <c r="P14298">
        <f t="shared" si="2345"/>
        <v>-1.0321855566000133</v>
      </c>
      <c r="Q14298">
        <f t="shared" si="2346"/>
        <v>-0.98433892766881304</v>
      </c>
      <c r="R14298">
        <f t="shared" si="2347"/>
        <v>-0.81817310371673857</v>
      </c>
      <c r="S14298">
        <f t="shared" si="2348"/>
        <v>-0.9548262748488513</v>
      </c>
      <c r="T14298">
        <f t="shared" si="2349"/>
        <v>-1.2850958152174778</v>
      </c>
      <c r="U14298">
        <f t="shared" si="2350"/>
        <v>137113.92603892117</v>
      </c>
      <c r="V14298">
        <f t="shared" si="2351"/>
        <v>1773582766.4117227</v>
      </c>
    </row>
    <row r="14299" spans="2:22" x14ac:dyDescent="0.25">
      <c r="B14299">
        <v>-119.7</v>
      </c>
      <c r="C14299">
        <v>36.75</v>
      </c>
      <c r="D14299">
        <v>11</v>
      </c>
      <c r="E14299">
        <v>3626</v>
      </c>
      <c r="F14299">
        <v>779</v>
      </c>
      <c r="G14299">
        <v>1819</v>
      </c>
      <c r="H14299">
        <v>731</v>
      </c>
      <c r="I14299">
        <v>2.4956</v>
      </c>
      <c r="J14299">
        <v>87500</v>
      </c>
      <c r="M14299">
        <f t="shared" si="2342"/>
        <v>-7.4039941280452812E-2</v>
      </c>
      <c r="N14299">
        <f t="shared" si="2343"/>
        <v>0.51266373904528983</v>
      </c>
      <c r="O14299">
        <f t="shared" si="2344"/>
        <v>-1.3814087239748425</v>
      </c>
      <c r="P14299">
        <f t="shared" si="2345"/>
        <v>0.46043575110725632</v>
      </c>
      <c r="Q14299">
        <f t="shared" si="2346"/>
        <v>0.56452030590052515</v>
      </c>
      <c r="R14299">
        <f t="shared" si="2347"/>
        <v>0.33131948021782137</v>
      </c>
      <c r="S14299">
        <f t="shared" si="2348"/>
        <v>0.59783332431752234</v>
      </c>
      <c r="T14299">
        <f t="shared" si="2349"/>
        <v>-0.74541222645545591</v>
      </c>
      <c r="U14299">
        <f t="shared" si="2350"/>
        <v>115680.84425850365</v>
      </c>
      <c r="V14299">
        <f t="shared" si="2351"/>
        <v>794159983.12203836</v>
      </c>
    </row>
    <row r="14300" spans="2:22" x14ac:dyDescent="0.25">
      <c r="B14300">
        <v>-119.45</v>
      </c>
      <c r="C14300">
        <v>36.590000000000003</v>
      </c>
      <c r="D14300">
        <v>41</v>
      </c>
      <c r="E14300">
        <v>1749</v>
      </c>
      <c r="F14300">
        <v>342</v>
      </c>
      <c r="G14300">
        <v>1171</v>
      </c>
      <c r="H14300">
        <v>314</v>
      </c>
      <c r="I14300">
        <v>1.6875</v>
      </c>
      <c r="J14300">
        <v>66100</v>
      </c>
      <c r="M14300">
        <f t="shared" si="2342"/>
        <v>5.0509631742466692E-2</v>
      </c>
      <c r="N14300">
        <f t="shared" si="2343"/>
        <v>0.43831880008213076</v>
      </c>
      <c r="O14300">
        <f t="shared" si="2344"/>
        <v>1.0152482440669641</v>
      </c>
      <c r="P14300">
        <f t="shared" si="2345"/>
        <v>-0.40560758569847638</v>
      </c>
      <c r="Q14300">
        <f t="shared" si="2346"/>
        <v>-0.47519011663373106</v>
      </c>
      <c r="R14300">
        <f t="shared" si="2347"/>
        <v>-0.24209945310750181</v>
      </c>
      <c r="S14300">
        <f t="shared" si="2348"/>
        <v>-0.49400318976743179</v>
      </c>
      <c r="T14300">
        <f t="shared" si="2349"/>
        <v>-1.2593996254873829</v>
      </c>
      <c r="U14300">
        <f t="shared" si="2350"/>
        <v>124678.91561896569</v>
      </c>
      <c r="V14300">
        <f t="shared" si="2351"/>
        <v>3431489355.0939031</v>
      </c>
    </row>
    <row r="14301" spans="2:22" x14ac:dyDescent="0.25">
      <c r="B14301">
        <v>-119.85</v>
      </c>
      <c r="C14301">
        <v>36.76</v>
      </c>
      <c r="D14301">
        <v>10</v>
      </c>
      <c r="E14301">
        <v>2067</v>
      </c>
      <c r="F14301">
        <v>450</v>
      </c>
      <c r="G14301">
        <v>845</v>
      </c>
      <c r="H14301">
        <v>354</v>
      </c>
      <c r="I14301">
        <v>1.8213999999999999</v>
      </c>
      <c r="J14301">
        <v>80100</v>
      </c>
      <c r="M14301">
        <f t="shared" si="2342"/>
        <v>-0.14876968509420024</v>
      </c>
      <c r="N14301">
        <f t="shared" si="2343"/>
        <v>0.51731029773048642</v>
      </c>
      <c r="O14301">
        <f t="shared" si="2344"/>
        <v>-1.4612972895762359</v>
      </c>
      <c r="P14301">
        <f t="shared" si="2345"/>
        <v>-0.25888314184966282</v>
      </c>
      <c r="Q14301">
        <f t="shared" si="2346"/>
        <v>-0.21823651106462427</v>
      </c>
      <c r="R14301">
        <f t="shared" si="2347"/>
        <v>-0.53057873129277244</v>
      </c>
      <c r="S14301">
        <f t="shared" si="2348"/>
        <v>-0.38927067043074554</v>
      </c>
      <c r="T14301">
        <f t="shared" si="2349"/>
        <v>-1.1742332936839242</v>
      </c>
      <c r="U14301">
        <f t="shared" si="2350"/>
        <v>73950.796797100513</v>
      </c>
      <c r="V14301">
        <f t="shared" si="2351"/>
        <v>37812700.03054931</v>
      </c>
    </row>
    <row r="14302" spans="2:22" x14ac:dyDescent="0.25">
      <c r="B14302">
        <v>-117.02</v>
      </c>
      <c r="C14302">
        <v>34.880000000000003</v>
      </c>
      <c r="D14302">
        <v>18</v>
      </c>
      <c r="E14302">
        <v>2127</v>
      </c>
      <c r="F14302">
        <v>443</v>
      </c>
      <c r="G14302">
        <v>1168</v>
      </c>
      <c r="H14302">
        <v>401</v>
      </c>
      <c r="I14302">
        <v>3.0312999999999999</v>
      </c>
      <c r="J14302">
        <v>80000</v>
      </c>
      <c r="M14302">
        <f t="shared" si="2342"/>
        <v>1.2611314815252477</v>
      </c>
      <c r="N14302">
        <f t="shared" si="2343"/>
        <v>-0.35624273508664855</v>
      </c>
      <c r="O14302">
        <f t="shared" si="2344"/>
        <v>-0.82218876476508762</v>
      </c>
      <c r="P14302">
        <f t="shared" si="2345"/>
        <v>-0.23119928451969801</v>
      </c>
      <c r="Q14302">
        <f t="shared" si="2346"/>
        <v>-0.23489091142558491</v>
      </c>
      <c r="R14302">
        <f t="shared" si="2347"/>
        <v>-0.24475417039141534</v>
      </c>
      <c r="S14302">
        <f t="shared" si="2348"/>
        <v>-0.26620996021013915</v>
      </c>
      <c r="T14302">
        <f t="shared" si="2349"/>
        <v>-0.40468329481159604</v>
      </c>
      <c r="U14302">
        <f t="shared" si="2350"/>
        <v>140901.43154490669</v>
      </c>
      <c r="V14302">
        <f t="shared" si="2351"/>
        <v>3708984364.218956</v>
      </c>
    </row>
    <row r="14303" spans="2:22" x14ac:dyDescent="0.25">
      <c r="B14303">
        <v>-118.35</v>
      </c>
      <c r="C14303">
        <v>33.96</v>
      </c>
      <c r="D14303">
        <v>21</v>
      </c>
      <c r="E14303">
        <v>2714</v>
      </c>
      <c r="F14303">
        <v>881</v>
      </c>
      <c r="G14303">
        <v>1549</v>
      </c>
      <c r="H14303">
        <v>853</v>
      </c>
      <c r="I14303">
        <v>1.2094</v>
      </c>
      <c r="J14303">
        <v>157500</v>
      </c>
      <c r="M14303">
        <f t="shared" si="2342"/>
        <v>0.59852775304331673</v>
      </c>
      <c r="N14303">
        <f t="shared" si="2343"/>
        <v>-0.78372613412482284</v>
      </c>
      <c r="O14303">
        <f t="shared" si="2344"/>
        <v>-0.58252306796090692</v>
      </c>
      <c r="P14303">
        <f t="shared" si="2345"/>
        <v>3.9641119691791106E-2</v>
      </c>
      <c r="Q14303">
        <f t="shared" si="2346"/>
        <v>0.80719871116023711</v>
      </c>
      <c r="R14303">
        <f t="shared" si="2347"/>
        <v>9.2394924665603367E-2</v>
      </c>
      <c r="S14303">
        <f t="shared" si="2348"/>
        <v>0.91726750829441539</v>
      </c>
      <c r="T14303">
        <f t="shared" si="2349"/>
        <v>-1.5634924054368498</v>
      </c>
      <c r="U14303">
        <f t="shared" si="2350"/>
        <v>83515.863282143124</v>
      </c>
      <c r="V14303">
        <f t="shared" si="2351"/>
        <v>5473652485.8865385</v>
      </c>
    </row>
    <row r="14304" spans="2:22" x14ac:dyDescent="0.25">
      <c r="B14304">
        <v>-122.09</v>
      </c>
      <c r="C14304">
        <v>37.4</v>
      </c>
      <c r="D14304">
        <v>36</v>
      </c>
      <c r="E14304">
        <v>1575</v>
      </c>
      <c r="F14304">
        <v>379</v>
      </c>
      <c r="G14304">
        <v>1036</v>
      </c>
      <c r="H14304">
        <v>382</v>
      </c>
      <c r="I14304">
        <v>5.1407999999999996</v>
      </c>
      <c r="J14304">
        <v>264700</v>
      </c>
      <c r="M14304">
        <f t="shared" si="2342"/>
        <v>-1.2647338593795634</v>
      </c>
      <c r="N14304">
        <f t="shared" si="2343"/>
        <v>0.81469005358312907</v>
      </c>
      <c r="O14304">
        <f t="shared" si="2344"/>
        <v>0.61580541605999639</v>
      </c>
      <c r="P14304">
        <f t="shared" si="2345"/>
        <v>-0.48589077195537433</v>
      </c>
      <c r="Q14304">
        <f t="shared" si="2346"/>
        <v>-0.38715971472579636</v>
      </c>
      <c r="R14304">
        <f t="shared" si="2347"/>
        <v>-0.36156173088361082</v>
      </c>
      <c r="S14304">
        <f t="shared" si="2348"/>
        <v>-0.31595790689506514</v>
      </c>
      <c r="T14304">
        <f t="shared" si="2349"/>
        <v>0.93705215656552276</v>
      </c>
      <c r="U14304">
        <f t="shared" si="2350"/>
        <v>263751.04956844618</v>
      </c>
      <c r="V14304">
        <f t="shared" si="2351"/>
        <v>900506.92154618411</v>
      </c>
    </row>
    <row r="14305" spans="2:22" x14ac:dyDescent="0.25">
      <c r="B14305">
        <v>-121.47</v>
      </c>
      <c r="C14305">
        <v>38.950000000000003</v>
      </c>
      <c r="D14305">
        <v>34</v>
      </c>
      <c r="E14305">
        <v>2129</v>
      </c>
      <c r="F14305">
        <v>350</v>
      </c>
      <c r="G14305">
        <v>969</v>
      </c>
      <c r="H14305">
        <v>314</v>
      </c>
      <c r="I14305">
        <v>2.7039</v>
      </c>
      <c r="J14305">
        <v>106300</v>
      </c>
      <c r="M14305">
        <f t="shared" si="2342"/>
        <v>-0.95585091828272084</v>
      </c>
      <c r="N14305">
        <f t="shared" si="2343"/>
        <v>1.5349066497887494</v>
      </c>
      <c r="O14305">
        <f t="shared" si="2344"/>
        <v>0.45602828485720931</v>
      </c>
      <c r="P14305">
        <f t="shared" si="2345"/>
        <v>-0.23027648927536587</v>
      </c>
      <c r="Q14305">
        <f t="shared" si="2346"/>
        <v>-0.45615651622120462</v>
      </c>
      <c r="R14305">
        <f t="shared" si="2347"/>
        <v>-0.42085041689101305</v>
      </c>
      <c r="S14305">
        <f t="shared" si="2348"/>
        <v>-0.49400318976743179</v>
      </c>
      <c r="T14305">
        <f t="shared" si="2349"/>
        <v>-0.6129241987134062</v>
      </c>
      <c r="U14305">
        <f t="shared" si="2350"/>
        <v>154804.99363898626</v>
      </c>
      <c r="V14305">
        <f t="shared" si="2351"/>
        <v>2352734407.918097</v>
      </c>
    </row>
    <row r="14306" spans="2:22" x14ac:dyDescent="0.25">
      <c r="B14306">
        <v>-118.01</v>
      </c>
      <c r="C14306">
        <v>34.119999999999997</v>
      </c>
      <c r="D14306">
        <v>43</v>
      </c>
      <c r="E14306">
        <v>1185</v>
      </c>
      <c r="F14306">
        <v>207</v>
      </c>
      <c r="G14306">
        <v>657</v>
      </c>
      <c r="H14306">
        <v>198</v>
      </c>
      <c r="I14306">
        <v>4.5491000000000001</v>
      </c>
      <c r="J14306">
        <v>214800</v>
      </c>
      <c r="M14306">
        <f t="shared" si="2342"/>
        <v>0.76791517235448181</v>
      </c>
      <c r="N14306">
        <f t="shared" si="2343"/>
        <v>-0.70938119516166376</v>
      </c>
      <c r="O14306">
        <f t="shared" si="2344"/>
        <v>1.1750253752697513</v>
      </c>
      <c r="P14306">
        <f t="shared" si="2345"/>
        <v>-0.66583584460014567</v>
      </c>
      <c r="Q14306">
        <f t="shared" si="2346"/>
        <v>-0.79638212359511451</v>
      </c>
      <c r="R14306">
        <f t="shared" si="2347"/>
        <v>-0.69694101441802048</v>
      </c>
      <c r="S14306">
        <f t="shared" si="2348"/>
        <v>-0.79772749584382185</v>
      </c>
      <c r="T14306">
        <f t="shared" si="2349"/>
        <v>0.56070474410766991</v>
      </c>
      <c r="U14306">
        <f t="shared" si="2350"/>
        <v>246288.91803723964</v>
      </c>
      <c r="V14306">
        <f t="shared" si="2351"/>
        <v>991551959.15599573</v>
      </c>
    </row>
    <row r="14307" spans="2:22" x14ac:dyDescent="0.25">
      <c r="B14307">
        <v>-122.57</v>
      </c>
      <c r="C14307">
        <v>38.270000000000003</v>
      </c>
      <c r="D14307">
        <v>7</v>
      </c>
      <c r="E14307">
        <v>6508</v>
      </c>
      <c r="F14307">
        <v>1028</v>
      </c>
      <c r="G14307">
        <v>2902</v>
      </c>
      <c r="H14307">
        <v>1010</v>
      </c>
      <c r="I14307">
        <v>5.3707000000000003</v>
      </c>
      <c r="J14307">
        <v>250500</v>
      </c>
      <c r="M14307">
        <f t="shared" si="2342"/>
        <v>-1.5038690395835639</v>
      </c>
      <c r="N14307">
        <f t="shared" si="2343"/>
        <v>1.2189406591953169</v>
      </c>
      <c r="O14307">
        <f t="shared" si="2344"/>
        <v>-1.7009629863804168</v>
      </c>
      <c r="P14307">
        <f t="shared" si="2345"/>
        <v>1.7901836981898998</v>
      </c>
      <c r="Q14307">
        <f t="shared" si="2346"/>
        <v>1.1569411187404102</v>
      </c>
      <c r="R14307">
        <f t="shared" si="2347"/>
        <v>1.2896724197106069</v>
      </c>
      <c r="S14307">
        <f t="shared" si="2348"/>
        <v>1.328342646690909</v>
      </c>
      <c r="T14307">
        <f t="shared" si="2349"/>
        <v>1.0832787411929703</v>
      </c>
      <c r="U14307">
        <f t="shared" si="2350"/>
        <v>239072.72885640594</v>
      </c>
      <c r="V14307">
        <f t="shared" si="2351"/>
        <v>130582525.78921746</v>
      </c>
    </row>
    <row r="14308" spans="2:22" x14ac:dyDescent="0.25">
      <c r="B14308">
        <v>-118.21</v>
      </c>
      <c r="C14308">
        <v>34.21</v>
      </c>
      <c r="D14308">
        <v>41</v>
      </c>
      <c r="E14308">
        <v>1676</v>
      </c>
      <c r="F14308">
        <v>263</v>
      </c>
      <c r="G14308">
        <v>757</v>
      </c>
      <c r="H14308">
        <v>255</v>
      </c>
      <c r="I14308">
        <v>4.7733999999999996</v>
      </c>
      <c r="J14308">
        <v>450800</v>
      </c>
      <c r="M14308">
        <f t="shared" si="2342"/>
        <v>0.66827551393615192</v>
      </c>
      <c r="N14308">
        <f t="shared" si="2343"/>
        <v>-0.66756216699488435</v>
      </c>
      <c r="O14308">
        <f t="shared" si="2344"/>
        <v>1.0152482440669641</v>
      </c>
      <c r="P14308">
        <f t="shared" si="2345"/>
        <v>-0.43928961211660023</v>
      </c>
      <c r="Q14308">
        <f t="shared" si="2346"/>
        <v>-0.66314692070742953</v>
      </c>
      <c r="R14308">
        <f t="shared" si="2347"/>
        <v>-0.6084504382875694</v>
      </c>
      <c r="S14308">
        <f t="shared" si="2348"/>
        <v>-0.64848365578904399</v>
      </c>
      <c r="T14308">
        <f t="shared" si="2349"/>
        <v>0.7033694806537174</v>
      </c>
      <c r="U14308">
        <f t="shared" si="2350"/>
        <v>253867.14602615943</v>
      </c>
      <c r="V14308">
        <f t="shared" si="2351"/>
        <v>38782548974.282013</v>
      </c>
    </row>
    <row r="14309" spans="2:22" x14ac:dyDescent="0.25">
      <c r="B14309">
        <v>-117.28</v>
      </c>
      <c r="C14309">
        <v>34.24</v>
      </c>
      <c r="D14309">
        <v>16</v>
      </c>
      <c r="E14309">
        <v>3474</v>
      </c>
      <c r="F14309">
        <v>633</v>
      </c>
      <c r="G14309">
        <v>853</v>
      </c>
      <c r="H14309">
        <v>315</v>
      </c>
      <c r="I14309">
        <v>5.2184999999999997</v>
      </c>
      <c r="J14309">
        <v>128600</v>
      </c>
      <c r="M14309">
        <f t="shared" si="2342"/>
        <v>1.1315999255814086</v>
      </c>
      <c r="N14309">
        <f t="shared" si="2343"/>
        <v>-0.65362249093929126</v>
      </c>
      <c r="O14309">
        <f t="shared" si="2344"/>
        <v>-0.98196589596787476</v>
      </c>
      <c r="P14309">
        <f t="shared" si="2345"/>
        <v>0.39030331253801209</v>
      </c>
      <c r="Q14309">
        <f t="shared" si="2346"/>
        <v>0.21715709837191777</v>
      </c>
      <c r="R14309">
        <f t="shared" si="2347"/>
        <v>-0.52349948520233636</v>
      </c>
      <c r="S14309">
        <f t="shared" si="2348"/>
        <v>-0.4913848767840146</v>
      </c>
      <c r="T14309">
        <f t="shared" si="2349"/>
        <v>0.98647279869493842</v>
      </c>
      <c r="U14309">
        <f t="shared" si="2350"/>
        <v>236810.12313914037</v>
      </c>
      <c r="V14309">
        <f t="shared" si="2351"/>
        <v>11709430749.787922</v>
      </c>
    </row>
    <row r="14310" spans="2:22" x14ac:dyDescent="0.25">
      <c r="B14310">
        <v>-119.73</v>
      </c>
      <c r="C14310">
        <v>36.590000000000003</v>
      </c>
      <c r="D14310">
        <v>31</v>
      </c>
      <c r="E14310">
        <v>1551</v>
      </c>
      <c r="F14310">
        <v>296</v>
      </c>
      <c r="G14310">
        <v>1058</v>
      </c>
      <c r="H14310">
        <v>287</v>
      </c>
      <c r="I14310">
        <v>3.3437999999999999</v>
      </c>
      <c r="J14310">
        <v>92600</v>
      </c>
      <c r="M14310">
        <f t="shared" si="2342"/>
        <v>-8.8985890043203716E-2</v>
      </c>
      <c r="N14310">
        <f t="shared" si="2343"/>
        <v>0.43831880008213076</v>
      </c>
      <c r="O14310">
        <f t="shared" si="2344"/>
        <v>0.21636258805302863</v>
      </c>
      <c r="P14310">
        <f t="shared" si="2345"/>
        <v>-0.49696431488736026</v>
      </c>
      <c r="Q14310">
        <f t="shared" si="2346"/>
        <v>-0.58463331900575799</v>
      </c>
      <c r="R14310">
        <f t="shared" si="2347"/>
        <v>-0.34209380413491158</v>
      </c>
      <c r="S14310">
        <f t="shared" si="2348"/>
        <v>-0.56469764031969494</v>
      </c>
      <c r="T14310">
        <f t="shared" si="2349"/>
        <v>-0.20591945098350894</v>
      </c>
      <c r="U14310">
        <f t="shared" si="2350"/>
        <v>174525.08681375568</v>
      </c>
      <c r="V14310">
        <f t="shared" si="2351"/>
        <v>6711719849.4414053</v>
      </c>
    </row>
    <row r="14311" spans="2:22" x14ac:dyDescent="0.25">
      <c r="B14311">
        <v>-118.34</v>
      </c>
      <c r="C14311">
        <v>33.94</v>
      </c>
      <c r="D14311">
        <v>37</v>
      </c>
      <c r="E14311">
        <v>3107</v>
      </c>
      <c r="F14311">
        <v>903</v>
      </c>
      <c r="G14311">
        <v>3456</v>
      </c>
      <c r="H14311">
        <v>734</v>
      </c>
      <c r="I14311">
        <v>2.1819999999999999</v>
      </c>
      <c r="J14311">
        <v>147500</v>
      </c>
      <c r="M14311">
        <f t="shared" si="2342"/>
        <v>0.60350973596422897</v>
      </c>
      <c r="N14311">
        <f t="shared" si="2343"/>
        <v>-0.79301925149521935</v>
      </c>
      <c r="O14311">
        <f t="shared" si="2344"/>
        <v>0.69569398166138996</v>
      </c>
      <c r="P14311">
        <f t="shared" si="2345"/>
        <v>0.22097038520306064</v>
      </c>
      <c r="Q14311">
        <f t="shared" si="2346"/>
        <v>0.85954111229468477</v>
      </c>
      <c r="R14311">
        <f t="shared" si="2347"/>
        <v>1.7799102114733061</v>
      </c>
      <c r="S14311">
        <f t="shared" si="2348"/>
        <v>0.60568826326777381</v>
      </c>
      <c r="T14311">
        <f t="shared" si="2349"/>
        <v>-0.94487571901381795</v>
      </c>
      <c r="U14311">
        <f t="shared" si="2350"/>
        <v>156796.47853659999</v>
      </c>
      <c r="V14311">
        <f t="shared" si="2351"/>
        <v>86424513.181464195</v>
      </c>
    </row>
    <row r="14312" spans="2:22" x14ac:dyDescent="0.25">
      <c r="B14312">
        <v>-118.48</v>
      </c>
      <c r="C14312">
        <v>34.28</v>
      </c>
      <c r="D14312">
        <v>35</v>
      </c>
      <c r="E14312">
        <v>1511</v>
      </c>
      <c r="F14312">
        <v>274</v>
      </c>
      <c r="G14312">
        <v>873</v>
      </c>
      <c r="H14312">
        <v>254</v>
      </c>
      <c r="I14312">
        <v>5.5608000000000004</v>
      </c>
      <c r="J14312">
        <v>226700</v>
      </c>
      <c r="M14312">
        <f t="shared" si="2342"/>
        <v>0.53376197507139378</v>
      </c>
      <c r="N14312">
        <f t="shared" si="2343"/>
        <v>-0.63503625619850146</v>
      </c>
      <c r="O14312">
        <f t="shared" si="2344"/>
        <v>0.53591685045860282</v>
      </c>
      <c r="P14312">
        <f t="shared" si="2345"/>
        <v>-0.51542021977400343</v>
      </c>
      <c r="Q14312">
        <f t="shared" si="2346"/>
        <v>-0.63697572014020576</v>
      </c>
      <c r="R14312">
        <f t="shared" si="2347"/>
        <v>-0.50580136997624614</v>
      </c>
      <c r="S14312">
        <f t="shared" si="2348"/>
        <v>-0.65110196877246118</v>
      </c>
      <c r="T14312">
        <f t="shared" si="2349"/>
        <v>1.2041907626704722</v>
      </c>
      <c r="U14312">
        <f t="shared" si="2350"/>
        <v>276247.99186006654</v>
      </c>
      <c r="V14312">
        <f t="shared" si="2351"/>
        <v>2455003497.3652201</v>
      </c>
    </row>
    <row r="14313" spans="2:22" x14ac:dyDescent="0.25">
      <c r="B14313">
        <v>-119.52</v>
      </c>
      <c r="C14313">
        <v>34.39</v>
      </c>
      <c r="D14313">
        <v>23</v>
      </c>
      <c r="E14313">
        <v>1414</v>
      </c>
      <c r="F14313">
        <v>365</v>
      </c>
      <c r="G14313">
        <v>889</v>
      </c>
      <c r="H14313">
        <v>345</v>
      </c>
      <c r="I14313">
        <v>2.6396999999999999</v>
      </c>
      <c r="J14313">
        <v>250000</v>
      </c>
      <c r="M14313">
        <f t="shared" si="2342"/>
        <v>1.5635751296052627E-2</v>
      </c>
      <c r="N14313">
        <f t="shared" si="2343"/>
        <v>-0.58392411066132888</v>
      </c>
      <c r="O14313">
        <f t="shared" si="2344"/>
        <v>-0.42274593675811983</v>
      </c>
      <c r="P14313">
        <f t="shared" si="2345"/>
        <v>-0.56017578912411325</v>
      </c>
      <c r="Q14313">
        <f t="shared" si="2346"/>
        <v>-0.42046851544771757</v>
      </c>
      <c r="R14313">
        <f t="shared" si="2347"/>
        <v>-0.49164287779537391</v>
      </c>
      <c r="S14313">
        <f t="shared" si="2348"/>
        <v>-0.41283548728149994</v>
      </c>
      <c r="T14313">
        <f t="shared" si="2349"/>
        <v>-0.6537582427894485</v>
      </c>
      <c r="U14313">
        <f t="shared" si="2350"/>
        <v>131253.17331359212</v>
      </c>
      <c r="V14313">
        <f t="shared" si="2351"/>
        <v>14100808848.091789</v>
      </c>
    </row>
    <row r="14314" spans="2:22" x14ac:dyDescent="0.25">
      <c r="B14314">
        <v>-117.07</v>
      </c>
      <c r="C14314">
        <v>32.56</v>
      </c>
      <c r="D14314">
        <v>9</v>
      </c>
      <c r="E14314">
        <v>3648</v>
      </c>
      <c r="F14314">
        <v>895</v>
      </c>
      <c r="G14314">
        <v>3293</v>
      </c>
      <c r="H14314">
        <v>840</v>
      </c>
      <c r="I14314">
        <v>3.0992000000000002</v>
      </c>
      <c r="J14314">
        <v>142600</v>
      </c>
      <c r="M14314">
        <f t="shared" si="2342"/>
        <v>1.2362215669206651</v>
      </c>
      <c r="N14314">
        <f t="shared" si="2343"/>
        <v>-1.4342443500524775</v>
      </c>
      <c r="O14314">
        <f t="shared" si="2344"/>
        <v>-1.5411858551776296</v>
      </c>
      <c r="P14314">
        <f t="shared" si="2345"/>
        <v>0.4705864987949101</v>
      </c>
      <c r="Q14314">
        <f t="shared" si="2346"/>
        <v>0.84050751188215833</v>
      </c>
      <c r="R14314">
        <f t="shared" si="2347"/>
        <v>1.6356705723806706</v>
      </c>
      <c r="S14314">
        <f t="shared" si="2348"/>
        <v>0.88322943950999244</v>
      </c>
      <c r="T14314">
        <f t="shared" si="2349"/>
        <v>-0.36149588682462908</v>
      </c>
      <c r="U14314">
        <f t="shared" si="2350"/>
        <v>141466.95818109828</v>
      </c>
      <c r="V14314">
        <f t="shared" si="2351"/>
        <v>1283783.7633801224</v>
      </c>
    </row>
    <row r="14315" spans="2:22" x14ac:dyDescent="0.25">
      <c r="B14315">
        <v>-122.18</v>
      </c>
      <c r="C14315">
        <v>37.450000000000003</v>
      </c>
      <c r="D14315">
        <v>43</v>
      </c>
      <c r="E14315">
        <v>2061</v>
      </c>
      <c r="F14315">
        <v>437</v>
      </c>
      <c r="G14315">
        <v>817</v>
      </c>
      <c r="H14315">
        <v>385</v>
      </c>
      <c r="I14315">
        <v>4.4687999999999999</v>
      </c>
      <c r="J14315">
        <v>460200</v>
      </c>
      <c r="M14315">
        <f t="shared" si="2342"/>
        <v>-1.3095717056678162</v>
      </c>
      <c r="N14315">
        <f t="shared" si="2343"/>
        <v>0.83792284700911879</v>
      </c>
      <c r="O14315">
        <f t="shared" si="2344"/>
        <v>1.1750253752697513</v>
      </c>
      <c r="P14315">
        <f t="shared" si="2345"/>
        <v>-0.2616515275826593</v>
      </c>
      <c r="Q14315">
        <f t="shared" si="2346"/>
        <v>-0.24916611173497971</v>
      </c>
      <c r="R14315">
        <f t="shared" si="2347"/>
        <v>-0.55535609260929875</v>
      </c>
      <c r="S14315">
        <f t="shared" si="2348"/>
        <v>-0.30810296794481368</v>
      </c>
      <c r="T14315">
        <f t="shared" si="2349"/>
        <v>0.50963038679760453</v>
      </c>
      <c r="U14315">
        <f t="shared" si="2350"/>
        <v>250542.49779702988</v>
      </c>
      <c r="V14315">
        <f t="shared" si="2351"/>
        <v>43956268229.988419</v>
      </c>
    </row>
    <row r="14316" spans="2:22" x14ac:dyDescent="0.25">
      <c r="B14316">
        <v>-119.71</v>
      </c>
      <c r="C14316">
        <v>34.36</v>
      </c>
      <c r="D14316">
        <v>34</v>
      </c>
      <c r="E14316">
        <v>1706</v>
      </c>
      <c r="F14316">
        <v>276</v>
      </c>
      <c r="G14316">
        <v>628</v>
      </c>
      <c r="H14316">
        <v>243</v>
      </c>
      <c r="I14316">
        <v>4.1841999999999997</v>
      </c>
      <c r="J14316">
        <v>364000</v>
      </c>
      <c r="M14316">
        <f t="shared" si="2342"/>
        <v>-7.9021924201365057E-2</v>
      </c>
      <c r="N14316">
        <f t="shared" si="2343"/>
        <v>-0.59786378671692197</v>
      </c>
      <c r="O14316">
        <f t="shared" si="2344"/>
        <v>0.45602828485720931</v>
      </c>
      <c r="P14316">
        <f t="shared" si="2345"/>
        <v>-0.42544768345161782</v>
      </c>
      <c r="Q14316">
        <f t="shared" si="2346"/>
        <v>-0.63221732003707409</v>
      </c>
      <c r="R14316">
        <f t="shared" si="2347"/>
        <v>-0.72260328149585129</v>
      </c>
      <c r="S14316">
        <f t="shared" si="2348"/>
        <v>-0.67990341159004986</v>
      </c>
      <c r="T14316">
        <f t="shared" si="2349"/>
        <v>0.32861217894648892</v>
      </c>
      <c r="U14316">
        <f t="shared" si="2350"/>
        <v>215570.13582489686</v>
      </c>
      <c r="V14316">
        <f t="shared" si="2351"/>
        <v>22031424579.039566</v>
      </c>
    </row>
    <row r="14317" spans="2:22" x14ac:dyDescent="0.25">
      <c r="B14317">
        <v>-120.41</v>
      </c>
      <c r="C14317">
        <v>38.33</v>
      </c>
      <c r="D14317">
        <v>17</v>
      </c>
      <c r="E14317">
        <v>1463</v>
      </c>
      <c r="F14317">
        <v>338</v>
      </c>
      <c r="G14317">
        <v>529</v>
      </c>
      <c r="H14317">
        <v>226</v>
      </c>
      <c r="I14317">
        <v>3.024</v>
      </c>
      <c r="J14317">
        <v>100900</v>
      </c>
      <c r="M14317">
        <f t="shared" si="2342"/>
        <v>-0.42776072866554105</v>
      </c>
      <c r="N14317">
        <f t="shared" si="2343"/>
        <v>1.2468200113065</v>
      </c>
      <c r="O14317">
        <f t="shared" si="2344"/>
        <v>-0.90207733036648119</v>
      </c>
      <c r="P14317">
        <f t="shared" si="2345"/>
        <v>-0.53756730563797528</v>
      </c>
      <c r="Q14317">
        <f t="shared" si="2346"/>
        <v>-0.48470691683999428</v>
      </c>
      <c r="R14317">
        <f t="shared" si="2347"/>
        <v>-0.81020895186499797</v>
      </c>
      <c r="S14317">
        <f t="shared" si="2348"/>
        <v>-0.72441473230814146</v>
      </c>
      <c r="T14317">
        <f t="shared" si="2349"/>
        <v>-0.40932641820342003</v>
      </c>
      <c r="U14317">
        <f t="shared" si="2350"/>
        <v>135144.37536349485</v>
      </c>
      <c r="V14317">
        <f t="shared" si="2351"/>
        <v>1172677244.0359333</v>
      </c>
    </row>
    <row r="14318" spans="2:22" x14ac:dyDescent="0.25">
      <c r="B14318">
        <v>-116.92</v>
      </c>
      <c r="C14318">
        <v>32.79</v>
      </c>
      <c r="D14318">
        <v>24</v>
      </c>
      <c r="E14318">
        <v>4055</v>
      </c>
      <c r="F14318">
        <v>742</v>
      </c>
      <c r="G14318">
        <v>2123</v>
      </c>
      <c r="H14318">
        <v>744</v>
      </c>
      <c r="I14318">
        <v>4.5224000000000002</v>
      </c>
      <c r="J14318">
        <v>142000</v>
      </c>
      <c r="M14318">
        <f t="shared" si="2342"/>
        <v>1.3109513107344126</v>
      </c>
      <c r="N14318">
        <f t="shared" si="2343"/>
        <v>-1.3273735002929354</v>
      </c>
      <c r="O14318">
        <f t="shared" si="2344"/>
        <v>-0.34285737115672626</v>
      </c>
      <c r="P14318">
        <f t="shared" si="2345"/>
        <v>0.65837533101650481</v>
      </c>
      <c r="Q14318">
        <f t="shared" si="2346"/>
        <v>0.47648990399259039</v>
      </c>
      <c r="R14318">
        <f t="shared" si="2347"/>
        <v>0.60033083165439272</v>
      </c>
      <c r="S14318">
        <f t="shared" si="2348"/>
        <v>0.6318713931019454</v>
      </c>
      <c r="T14318">
        <f t="shared" si="2349"/>
        <v>0.54372236129099816</v>
      </c>
      <c r="U14318">
        <f t="shared" si="2350"/>
        <v>226213.16048687432</v>
      </c>
      <c r="V14318">
        <f t="shared" si="2351"/>
        <v>7091856399.1880493</v>
      </c>
    </row>
    <row r="14319" spans="2:22" x14ac:dyDescent="0.25">
      <c r="B14319">
        <v>-122.42</v>
      </c>
      <c r="C14319">
        <v>37.75</v>
      </c>
      <c r="D14319">
        <v>52</v>
      </c>
      <c r="E14319">
        <v>2164</v>
      </c>
      <c r="F14319">
        <v>533</v>
      </c>
      <c r="G14319">
        <v>1122</v>
      </c>
      <c r="H14319">
        <v>469</v>
      </c>
      <c r="I14319">
        <v>3.2631999999999999</v>
      </c>
      <c r="J14319">
        <v>306000</v>
      </c>
      <c r="M14319">
        <f t="shared" si="2342"/>
        <v>-1.4291392957698164</v>
      </c>
      <c r="N14319">
        <f t="shared" si="2343"/>
        <v>0.97731960756504355</v>
      </c>
      <c r="O14319">
        <f t="shared" si="2344"/>
        <v>1.8940224656822933</v>
      </c>
      <c r="P14319">
        <f t="shared" si="2345"/>
        <v>-0.21412757249955305</v>
      </c>
      <c r="Q14319">
        <f t="shared" si="2346"/>
        <v>-2.0762906784662579E-2</v>
      </c>
      <c r="R14319">
        <f t="shared" si="2347"/>
        <v>-0.28545983541142284</v>
      </c>
      <c r="S14319">
        <f t="shared" si="2348"/>
        <v>-8.8164677337772557E-2</v>
      </c>
      <c r="T14319">
        <f t="shared" si="2349"/>
        <v>-0.25718462158364919</v>
      </c>
      <c r="U14319">
        <f t="shared" si="2350"/>
        <v>219683.01414969805</v>
      </c>
      <c r="V14319">
        <f t="shared" si="2351"/>
        <v>7450622046.2812271</v>
      </c>
    </row>
    <row r="14320" spans="2:22" x14ac:dyDescent="0.25">
      <c r="B14320">
        <v>-120.11</v>
      </c>
      <c r="C14320">
        <v>39.21</v>
      </c>
      <c r="D14320">
        <v>18</v>
      </c>
      <c r="E14320">
        <v>2245</v>
      </c>
      <c r="F14320">
        <v>392</v>
      </c>
      <c r="G14320">
        <v>421</v>
      </c>
      <c r="H14320">
        <v>162</v>
      </c>
      <c r="I14320">
        <v>4.5795000000000003</v>
      </c>
      <c r="J14320">
        <v>158300</v>
      </c>
      <c r="M14320">
        <f t="shared" si="2342"/>
        <v>-0.2783012410380391</v>
      </c>
      <c r="N14320">
        <f t="shared" si="2343"/>
        <v>1.6557171756038844</v>
      </c>
      <c r="O14320">
        <f t="shared" si="2344"/>
        <v>-0.82218876476508762</v>
      </c>
      <c r="P14320">
        <f t="shared" si="2345"/>
        <v>-0.17675436510410056</v>
      </c>
      <c r="Q14320">
        <f t="shared" si="2346"/>
        <v>-0.35623011405544086</v>
      </c>
      <c r="R14320">
        <f t="shared" si="2347"/>
        <v>-0.90577877408588514</v>
      </c>
      <c r="S14320">
        <f t="shared" si="2348"/>
        <v>-0.89198676324683945</v>
      </c>
      <c r="T14320">
        <f t="shared" si="2349"/>
        <v>0.58004049083526632</v>
      </c>
      <c r="U14320">
        <f t="shared" si="2350"/>
        <v>205335.64016765499</v>
      </c>
      <c r="V14320">
        <f t="shared" si="2351"/>
        <v>2212351445.9811192</v>
      </c>
    </row>
    <row r="14321" spans="2:22" x14ac:dyDescent="0.25">
      <c r="B14321">
        <v>-122.66</v>
      </c>
      <c r="C14321">
        <v>39.03</v>
      </c>
      <c r="D14321">
        <v>27</v>
      </c>
      <c r="E14321">
        <v>1446</v>
      </c>
      <c r="F14321">
        <v>329</v>
      </c>
      <c r="G14321">
        <v>594</v>
      </c>
      <c r="H14321">
        <v>255</v>
      </c>
      <c r="I14321">
        <v>1.165</v>
      </c>
      <c r="J14321">
        <v>53300</v>
      </c>
      <c r="M14321">
        <f t="shared" si="2342"/>
        <v>-1.5487068858718165</v>
      </c>
      <c r="N14321">
        <f t="shared" si="2343"/>
        <v>1.572079119270329</v>
      </c>
      <c r="O14321">
        <f t="shared" si="2344"/>
        <v>-0.1031916743525456</v>
      </c>
      <c r="P14321">
        <f t="shared" si="2345"/>
        <v>-0.54541106521479865</v>
      </c>
      <c r="Q14321">
        <f t="shared" si="2346"/>
        <v>-0.50611971730408656</v>
      </c>
      <c r="R14321">
        <f t="shared" si="2347"/>
        <v>-0.75269007738020466</v>
      </c>
      <c r="S14321">
        <f t="shared" si="2348"/>
        <v>-0.64848365578904399</v>
      </c>
      <c r="T14321">
        <f t="shared" si="2349"/>
        <v>-1.5917327723679444</v>
      </c>
      <c r="U14321">
        <f t="shared" si="2350"/>
        <v>74801.53840503082</v>
      </c>
      <c r="V14321">
        <f t="shared" si="2351"/>
        <v>462316153.78301531</v>
      </c>
    </row>
    <row r="14322" spans="2:22" x14ac:dyDescent="0.25">
      <c r="B14322">
        <v>-115.57</v>
      </c>
      <c r="C14322">
        <v>32.840000000000003</v>
      </c>
      <c r="D14322">
        <v>29</v>
      </c>
      <c r="E14322">
        <v>1207</v>
      </c>
      <c r="F14322">
        <v>301</v>
      </c>
      <c r="G14322">
        <v>804</v>
      </c>
      <c r="H14322">
        <v>288</v>
      </c>
      <c r="I14322">
        <v>1.9531000000000001</v>
      </c>
      <c r="J14322">
        <v>61100</v>
      </c>
      <c r="M14322">
        <f t="shared" si="2342"/>
        <v>1.9835190050581821</v>
      </c>
      <c r="N14322">
        <f t="shared" si="2343"/>
        <v>-1.3041407068669459</v>
      </c>
      <c r="O14322">
        <f t="shared" si="2344"/>
        <v>5.6585456850241508E-2</v>
      </c>
      <c r="P14322">
        <f t="shared" si="2345"/>
        <v>-0.65568509691249188</v>
      </c>
      <c r="Q14322">
        <f t="shared" si="2346"/>
        <v>-0.57273731874792899</v>
      </c>
      <c r="R14322">
        <f t="shared" si="2347"/>
        <v>-0.56685986750625739</v>
      </c>
      <c r="S14322">
        <f t="shared" si="2348"/>
        <v>-0.56207932733627786</v>
      </c>
      <c r="T14322">
        <f t="shared" si="2349"/>
        <v>-1.090466259341015</v>
      </c>
      <c r="U14322">
        <f t="shared" si="2350"/>
        <v>111407.77369216504</v>
      </c>
      <c r="V14322">
        <f t="shared" si="2351"/>
        <v>2530872093.8620925</v>
      </c>
    </row>
    <row r="14323" spans="2:22" x14ac:dyDescent="0.25">
      <c r="B14323">
        <v>-122</v>
      </c>
      <c r="C14323">
        <v>37.06</v>
      </c>
      <c r="D14323">
        <v>20</v>
      </c>
      <c r="E14323">
        <v>2403</v>
      </c>
      <c r="F14323">
        <v>376</v>
      </c>
      <c r="G14323">
        <v>1149</v>
      </c>
      <c r="H14323">
        <v>369</v>
      </c>
      <c r="I14323">
        <v>6.0621</v>
      </c>
      <c r="J14323">
        <v>304400</v>
      </c>
      <c r="M14323">
        <f t="shared" si="2342"/>
        <v>-1.2198960130913108</v>
      </c>
      <c r="N14323">
        <f t="shared" si="2343"/>
        <v>0.65670705828641451</v>
      </c>
      <c r="O14323">
        <f t="shared" si="2344"/>
        <v>-0.66241163356230048</v>
      </c>
      <c r="P14323">
        <f t="shared" si="2345"/>
        <v>-0.10385354080185986</v>
      </c>
      <c r="Q14323">
        <f t="shared" si="2346"/>
        <v>-0.39429731488049374</v>
      </c>
      <c r="R14323">
        <f t="shared" si="2347"/>
        <v>-0.26156737985620104</v>
      </c>
      <c r="S14323">
        <f t="shared" si="2348"/>
        <v>-0.3499959756794882</v>
      </c>
      <c r="T14323">
        <f t="shared" si="2349"/>
        <v>1.5230397703857361</v>
      </c>
      <c r="U14323">
        <f t="shared" si="2350"/>
        <v>272011.35375967476</v>
      </c>
      <c r="V14323">
        <f t="shared" si="2351"/>
        <v>1049024405.2809341</v>
      </c>
    </row>
    <row r="14324" spans="2:22" x14ac:dyDescent="0.25">
      <c r="B14324">
        <v>-122.44</v>
      </c>
      <c r="C14324">
        <v>37.78</v>
      </c>
      <c r="D14324">
        <v>52</v>
      </c>
      <c r="E14324">
        <v>2911</v>
      </c>
      <c r="F14324">
        <v>753</v>
      </c>
      <c r="G14324">
        <v>1696</v>
      </c>
      <c r="H14324">
        <v>676</v>
      </c>
      <c r="I14324">
        <v>2.5720999999999998</v>
      </c>
      <c r="J14324">
        <v>475000</v>
      </c>
      <c r="M14324">
        <f t="shared" si="2342"/>
        <v>-1.4391032616116479</v>
      </c>
      <c r="N14324">
        <f t="shared" si="2343"/>
        <v>0.99125928362063664</v>
      </c>
      <c r="O14324">
        <f t="shared" si="2344"/>
        <v>1.8940224656822933</v>
      </c>
      <c r="P14324">
        <f t="shared" si="2345"/>
        <v>0.13053645125850891</v>
      </c>
      <c r="Q14324">
        <f t="shared" si="2346"/>
        <v>0.50266110455981416</v>
      </c>
      <c r="R14324">
        <f t="shared" si="2347"/>
        <v>0.22247607157736651</v>
      </c>
      <c r="S14324">
        <f t="shared" si="2348"/>
        <v>0.45382611022957875</v>
      </c>
      <c r="T14324">
        <f t="shared" si="2349"/>
        <v>-0.69675483748634037</v>
      </c>
      <c r="U14324">
        <f t="shared" si="2350"/>
        <v>197509.55618280414</v>
      </c>
      <c r="V14324">
        <f t="shared" si="2351"/>
        <v>77000946409.864319</v>
      </c>
    </row>
    <row r="14325" spans="2:22" x14ac:dyDescent="0.25">
      <c r="B14325">
        <v>-118.28</v>
      </c>
      <c r="C14325">
        <v>34.03</v>
      </c>
      <c r="D14325">
        <v>26</v>
      </c>
      <c r="E14325">
        <v>2107</v>
      </c>
      <c r="F14325">
        <v>809</v>
      </c>
      <c r="G14325">
        <v>2821</v>
      </c>
      <c r="H14325">
        <v>572</v>
      </c>
      <c r="I14325">
        <v>0.84399999999999997</v>
      </c>
      <c r="J14325">
        <v>350000</v>
      </c>
      <c r="M14325">
        <f t="shared" si="2342"/>
        <v>0.63340163348973078</v>
      </c>
      <c r="N14325">
        <f t="shared" si="2343"/>
        <v>-0.75120022332843994</v>
      </c>
      <c r="O14325">
        <f t="shared" si="2344"/>
        <v>-0.18308023995393916</v>
      </c>
      <c r="P14325">
        <f t="shared" si="2345"/>
        <v>-0.24042723696301962</v>
      </c>
      <c r="Q14325">
        <f t="shared" si="2346"/>
        <v>0.63589630744749925</v>
      </c>
      <c r="R14325">
        <f t="shared" si="2347"/>
        <v>1.2179950530449415</v>
      </c>
      <c r="S14325">
        <f t="shared" si="2348"/>
        <v>0.18152155995419453</v>
      </c>
      <c r="T14325">
        <f t="shared" si="2349"/>
        <v>-1.7959029927481556</v>
      </c>
      <c r="U14325">
        <f t="shared" si="2350"/>
        <v>75187.307131566398</v>
      </c>
      <c r="V14325">
        <f t="shared" si="2351"/>
        <v>75522016161.600021</v>
      </c>
    </row>
    <row r="14326" spans="2:22" x14ac:dyDescent="0.25">
      <c r="B14326">
        <v>-121.81</v>
      </c>
      <c r="C14326">
        <v>37.35</v>
      </c>
      <c r="D14326">
        <v>29</v>
      </c>
      <c r="E14326">
        <v>2396</v>
      </c>
      <c r="F14326">
        <v>452</v>
      </c>
      <c r="G14326">
        <v>2000</v>
      </c>
      <c r="H14326">
        <v>481</v>
      </c>
      <c r="I14326">
        <v>4.375</v>
      </c>
      <c r="J14326">
        <v>185500</v>
      </c>
      <c r="M14326">
        <f t="shared" si="2342"/>
        <v>-1.125238337593893</v>
      </c>
      <c r="N14326">
        <f t="shared" si="2343"/>
        <v>0.79145726015714268</v>
      </c>
      <c r="O14326">
        <f t="shared" si="2344"/>
        <v>5.6585456850241508E-2</v>
      </c>
      <c r="P14326">
        <f t="shared" si="2345"/>
        <v>-0.10708332415702243</v>
      </c>
      <c r="Q14326">
        <f t="shared" si="2346"/>
        <v>-0.21347811096149266</v>
      </c>
      <c r="R14326">
        <f t="shared" si="2347"/>
        <v>0.49148742301393789</v>
      </c>
      <c r="S14326">
        <f t="shared" si="2348"/>
        <v>-5.6744921536766683E-2</v>
      </c>
      <c r="T14326">
        <f t="shared" si="2349"/>
        <v>0.44996943143416596</v>
      </c>
      <c r="U14326">
        <f t="shared" si="2350"/>
        <v>219914.35729685664</v>
      </c>
      <c r="V14326">
        <f t="shared" si="2351"/>
        <v>1184347988.1557102</v>
      </c>
    </row>
    <row r="14327" spans="2:22" x14ac:dyDescent="0.25">
      <c r="B14327">
        <v>-118.21</v>
      </c>
      <c r="C14327">
        <v>33.82</v>
      </c>
      <c r="D14327">
        <v>43</v>
      </c>
      <c r="E14327">
        <v>1005</v>
      </c>
      <c r="F14327">
        <v>199</v>
      </c>
      <c r="G14327">
        <v>723</v>
      </c>
      <c r="H14327">
        <v>191</v>
      </c>
      <c r="I14327">
        <v>4.3423999999999996</v>
      </c>
      <c r="J14327">
        <v>162500</v>
      </c>
      <c r="M14327">
        <f t="shared" si="2342"/>
        <v>0.66827551393615192</v>
      </c>
      <c r="N14327">
        <f t="shared" si="2343"/>
        <v>-0.84877795571758863</v>
      </c>
      <c r="O14327">
        <f t="shared" si="2344"/>
        <v>1.1750253752697513</v>
      </c>
      <c r="P14327">
        <f t="shared" si="2345"/>
        <v>-0.7488874165900401</v>
      </c>
      <c r="Q14327">
        <f t="shared" si="2346"/>
        <v>-0.81541572400764095</v>
      </c>
      <c r="R14327">
        <f t="shared" si="2347"/>
        <v>-0.63853723417192276</v>
      </c>
      <c r="S14327">
        <f t="shared" si="2348"/>
        <v>-0.81605568672774198</v>
      </c>
      <c r="T14327">
        <f t="shared" si="2349"/>
        <v>0.42923438724601964</v>
      </c>
      <c r="U14327">
        <f t="shared" si="2350"/>
        <v>237191.56115329004</v>
      </c>
      <c r="V14327">
        <f t="shared" si="2351"/>
        <v>5578829307.5156651</v>
      </c>
    </row>
    <row r="14328" spans="2:22" x14ac:dyDescent="0.25">
      <c r="B14328">
        <v>-118.39</v>
      </c>
      <c r="C14328">
        <v>34.19</v>
      </c>
      <c r="D14328">
        <v>41</v>
      </c>
      <c r="E14328">
        <v>2000</v>
      </c>
      <c r="F14328">
        <v>485</v>
      </c>
      <c r="G14328">
        <v>1439</v>
      </c>
      <c r="H14328">
        <v>461</v>
      </c>
      <c r="I14328">
        <v>3.0491000000000001</v>
      </c>
      <c r="J14328">
        <v>192000</v>
      </c>
      <c r="M14328">
        <f t="shared" si="2342"/>
        <v>0.57859982135964649</v>
      </c>
      <c r="N14328">
        <f t="shared" si="2343"/>
        <v>-0.67685528436528086</v>
      </c>
      <c r="O14328">
        <f t="shared" si="2344"/>
        <v>1.0152482440669641</v>
      </c>
      <c r="P14328">
        <f t="shared" si="2345"/>
        <v>-0.28979678253479024</v>
      </c>
      <c r="Q14328">
        <f t="shared" si="2346"/>
        <v>-0.13496450925982115</v>
      </c>
      <c r="R14328">
        <f t="shared" si="2347"/>
        <v>-4.9447090778928443E-3</v>
      </c>
      <c r="S14328">
        <f t="shared" si="2348"/>
        <v>-0.10911118120510981</v>
      </c>
      <c r="T14328">
        <f t="shared" si="2349"/>
        <v>-0.393361706267148</v>
      </c>
      <c r="U14328">
        <f t="shared" si="2350"/>
        <v>187622.89609291378</v>
      </c>
      <c r="V14328">
        <f t="shared" si="2351"/>
        <v>19159038.613429427</v>
      </c>
    </row>
    <row r="14329" spans="2:22" x14ac:dyDescent="0.25">
      <c r="B14329">
        <v>-118.48</v>
      </c>
      <c r="C14329">
        <v>34.229999999999997</v>
      </c>
      <c r="D14329">
        <v>35</v>
      </c>
      <c r="E14329">
        <v>1963</v>
      </c>
      <c r="F14329">
        <v>310</v>
      </c>
      <c r="G14329">
        <v>919</v>
      </c>
      <c r="H14329">
        <v>297</v>
      </c>
      <c r="I14329">
        <v>4.7583000000000002</v>
      </c>
      <c r="J14329">
        <v>258600</v>
      </c>
      <c r="M14329">
        <f t="shared" si="2342"/>
        <v>0.53376197507139378</v>
      </c>
      <c r="N14329">
        <f t="shared" si="2343"/>
        <v>-0.65826904962449118</v>
      </c>
      <c r="O14329">
        <f t="shared" si="2344"/>
        <v>0.53591685045860282</v>
      </c>
      <c r="P14329">
        <f t="shared" si="2345"/>
        <v>-0.3068684945549352</v>
      </c>
      <c r="Q14329">
        <f t="shared" si="2346"/>
        <v>-0.55132451828383677</v>
      </c>
      <c r="R14329">
        <f t="shared" si="2347"/>
        <v>-0.46509570495623859</v>
      </c>
      <c r="S14329">
        <f t="shared" si="2348"/>
        <v>-0.53851451048552346</v>
      </c>
      <c r="T14329">
        <f t="shared" si="2349"/>
        <v>0.69376521171994454</v>
      </c>
      <c r="U14329">
        <f t="shared" si="2350"/>
        <v>243168.48148767732</v>
      </c>
      <c r="V14329">
        <f t="shared" si="2351"/>
        <v>238131763.5961577</v>
      </c>
    </row>
    <row r="14330" spans="2:22" x14ac:dyDescent="0.25">
      <c r="B14330">
        <v>-117.69</v>
      </c>
      <c r="C14330">
        <v>33.65</v>
      </c>
      <c r="D14330">
        <v>16</v>
      </c>
      <c r="E14330">
        <v>5805</v>
      </c>
      <c r="F14330">
        <v>852</v>
      </c>
      <c r="G14330">
        <v>2356</v>
      </c>
      <c r="H14330">
        <v>795</v>
      </c>
      <c r="I14330">
        <v>6.1062000000000003</v>
      </c>
      <c r="J14330">
        <v>274600</v>
      </c>
      <c r="M14330">
        <f t="shared" si="2342"/>
        <v>0.92733862582382243</v>
      </c>
      <c r="N14330">
        <f t="shared" si="2343"/>
        <v>-0.92776945336594752</v>
      </c>
      <c r="O14330">
        <f t="shared" si="2344"/>
        <v>-0.98196589596787476</v>
      </c>
      <c r="P14330">
        <f t="shared" si="2345"/>
        <v>1.4658211698071453</v>
      </c>
      <c r="Q14330">
        <f t="shared" si="2346"/>
        <v>0.73820190966482879</v>
      </c>
      <c r="R14330">
        <f t="shared" si="2347"/>
        <v>0.80651387403834385</v>
      </c>
      <c r="S14330">
        <f t="shared" si="2348"/>
        <v>0.76540535525622033</v>
      </c>
      <c r="T14330">
        <f t="shared" si="2349"/>
        <v>1.551089324026756</v>
      </c>
      <c r="U14330">
        <f t="shared" si="2350"/>
        <v>282048.59653982369</v>
      </c>
      <c r="V14330">
        <f t="shared" si="2351"/>
        <v>55481590.413073413</v>
      </c>
    </row>
    <row r="14331" spans="2:22" x14ac:dyDescent="0.25">
      <c r="B14331">
        <v>-121.89</v>
      </c>
      <c r="C14331">
        <v>37.42</v>
      </c>
      <c r="D14331">
        <v>26</v>
      </c>
      <c r="E14331">
        <v>40</v>
      </c>
      <c r="F14331">
        <v>8</v>
      </c>
      <c r="G14331">
        <v>52</v>
      </c>
      <c r="H14331">
        <v>7</v>
      </c>
      <c r="I14331">
        <v>7.7196999999999996</v>
      </c>
      <c r="J14331">
        <v>225000</v>
      </c>
      <c r="M14331">
        <f t="shared" si="2342"/>
        <v>-1.1650942009612264</v>
      </c>
      <c r="N14331">
        <f t="shared" si="2343"/>
        <v>0.82398317095352558</v>
      </c>
      <c r="O14331">
        <f t="shared" si="2344"/>
        <v>-0.18308023995393916</v>
      </c>
      <c r="P14331">
        <f t="shared" si="2345"/>
        <v>-1.1941361219803075</v>
      </c>
      <c r="Q14331">
        <f t="shared" si="2346"/>
        <v>-1.2698429338567094</v>
      </c>
      <c r="R14331">
        <f t="shared" si="2347"/>
        <v>-1.2323090000072496</v>
      </c>
      <c r="S14331">
        <f t="shared" si="2348"/>
        <v>-1.2978252756764987</v>
      </c>
      <c r="T14331">
        <f t="shared" si="2349"/>
        <v>2.5773468024799349</v>
      </c>
      <c r="U14331">
        <f t="shared" si="2350"/>
        <v>342152.29725175578</v>
      </c>
      <c r="V14331">
        <f t="shared" si="2351"/>
        <v>13724660751.363745</v>
      </c>
    </row>
    <row r="14332" spans="2:22" x14ac:dyDescent="0.25">
      <c r="B14332">
        <v>-117.45</v>
      </c>
      <c r="C14332">
        <v>34.1</v>
      </c>
      <c r="D14332">
        <v>6</v>
      </c>
      <c r="E14332">
        <v>5571</v>
      </c>
      <c r="F14332">
        <v>1316</v>
      </c>
      <c r="G14332">
        <v>4048</v>
      </c>
      <c r="H14332">
        <v>1154</v>
      </c>
      <c r="I14332">
        <v>2.0308000000000002</v>
      </c>
      <c r="J14332">
        <v>91100</v>
      </c>
      <c r="M14332">
        <f t="shared" si="2342"/>
        <v>1.0469062159258227</v>
      </c>
      <c r="N14332">
        <f t="shared" si="2343"/>
        <v>-0.71867431253205705</v>
      </c>
      <c r="O14332">
        <f t="shared" si="2344"/>
        <v>-1.7808515519818102</v>
      </c>
      <c r="P14332">
        <f t="shared" si="2345"/>
        <v>1.3578541262202826</v>
      </c>
      <c r="Q14332">
        <f t="shared" si="2346"/>
        <v>1.8421507335913616</v>
      </c>
      <c r="R14332">
        <f t="shared" si="2347"/>
        <v>2.3037744221655769</v>
      </c>
      <c r="S14332">
        <f t="shared" si="2348"/>
        <v>1.7053797163029794</v>
      </c>
      <c r="T14332">
        <f t="shared" si="2349"/>
        <v>-1.0410456172115994</v>
      </c>
      <c r="U14332">
        <f t="shared" si="2350"/>
        <v>104078.72966516516</v>
      </c>
      <c r="V14332">
        <f t="shared" si="2351"/>
        <v>168447423.72143805</v>
      </c>
    </row>
    <row r="14333" spans="2:22" x14ac:dyDescent="0.25">
      <c r="B14333">
        <v>-122.41</v>
      </c>
      <c r="C14333">
        <v>37.75</v>
      </c>
      <c r="D14333">
        <v>52</v>
      </c>
      <c r="E14333">
        <v>2452</v>
      </c>
      <c r="F14333">
        <v>623</v>
      </c>
      <c r="G14333">
        <v>1932</v>
      </c>
      <c r="H14333">
        <v>549</v>
      </c>
      <c r="I14333">
        <v>2.3902999999999999</v>
      </c>
      <c r="J14333">
        <v>236100</v>
      </c>
      <c r="M14333">
        <f t="shared" si="2342"/>
        <v>-1.4241573128488971</v>
      </c>
      <c r="N14333">
        <f t="shared" si="2343"/>
        <v>0.97731960756504355</v>
      </c>
      <c r="O14333">
        <f t="shared" si="2344"/>
        <v>1.8940224656822933</v>
      </c>
      <c r="P14333">
        <f t="shared" si="2345"/>
        <v>-8.124505731572193E-2</v>
      </c>
      <c r="Q14333">
        <f t="shared" si="2346"/>
        <v>0.19336509785625974</v>
      </c>
      <c r="R14333">
        <f t="shared" si="2347"/>
        <v>0.43131383124523109</v>
      </c>
      <c r="S14333">
        <f t="shared" si="2348"/>
        <v>0.12130036133559993</v>
      </c>
      <c r="T14333">
        <f t="shared" si="2349"/>
        <v>-0.81238769127176824</v>
      </c>
      <c r="U14333">
        <f t="shared" si="2350"/>
        <v>185400.09429489938</v>
      </c>
      <c r="V14333">
        <f t="shared" si="2351"/>
        <v>2570480438.5060949</v>
      </c>
    </row>
    <row r="14334" spans="2:22" x14ac:dyDescent="0.25">
      <c r="B14334">
        <v>-117.65</v>
      </c>
      <c r="C14334">
        <v>34.14</v>
      </c>
      <c r="D14334">
        <v>9</v>
      </c>
      <c r="E14334">
        <v>3877</v>
      </c>
      <c r="F14334">
        <v>490</v>
      </c>
      <c r="G14334">
        <v>1815</v>
      </c>
      <c r="H14334">
        <v>490</v>
      </c>
      <c r="I14334">
        <v>8.4839000000000002</v>
      </c>
      <c r="J14334">
        <v>406700</v>
      </c>
      <c r="M14334">
        <f t="shared" si="2342"/>
        <v>0.94726655750748567</v>
      </c>
      <c r="N14334">
        <f t="shared" si="2343"/>
        <v>-0.70008807779126725</v>
      </c>
      <c r="O14334">
        <f t="shared" si="2344"/>
        <v>-1.5411858551776296</v>
      </c>
      <c r="P14334">
        <f t="shared" si="2345"/>
        <v>0.57624655427094251</v>
      </c>
      <c r="Q14334">
        <f t="shared" si="2346"/>
        <v>-0.12306850900199214</v>
      </c>
      <c r="R14334">
        <f t="shared" si="2347"/>
        <v>0.32777985717260333</v>
      </c>
      <c r="S14334">
        <f t="shared" si="2348"/>
        <v>-3.3180104686012277E-2</v>
      </c>
      <c r="T14334">
        <f t="shared" si="2349"/>
        <v>3.0634118567308928</v>
      </c>
      <c r="U14334">
        <f t="shared" si="2350"/>
        <v>357967.27065255411</v>
      </c>
      <c r="V14334">
        <f t="shared" si="2351"/>
        <v>2374878909.6514134</v>
      </c>
    </row>
    <row r="14335" spans="2:22" x14ac:dyDescent="0.25">
      <c r="B14335">
        <v>-118.12</v>
      </c>
      <c r="C14335">
        <v>33.81</v>
      </c>
      <c r="D14335">
        <v>36</v>
      </c>
      <c r="E14335">
        <v>2565</v>
      </c>
      <c r="F14335">
        <v>458</v>
      </c>
      <c r="G14335">
        <v>1155</v>
      </c>
      <c r="H14335">
        <v>443</v>
      </c>
      <c r="I14335">
        <v>4.6086999999999998</v>
      </c>
      <c r="J14335">
        <v>224600</v>
      </c>
      <c r="M14335">
        <f t="shared" si="2342"/>
        <v>0.71311336022439753</v>
      </c>
      <c r="N14335">
        <f t="shared" si="2343"/>
        <v>-0.85342451440278522</v>
      </c>
      <c r="O14335">
        <f t="shared" si="2344"/>
        <v>0.61580541605999639</v>
      </c>
      <c r="P14335">
        <f t="shared" si="2345"/>
        <v>-2.9107126010954859E-2</v>
      </c>
      <c r="Q14335">
        <f t="shared" si="2346"/>
        <v>-0.19920291065209786</v>
      </c>
      <c r="R14335">
        <f t="shared" si="2347"/>
        <v>-0.25625794528837398</v>
      </c>
      <c r="S14335">
        <f t="shared" si="2348"/>
        <v>-0.15624081490661862</v>
      </c>
      <c r="T14335">
        <f t="shared" si="2349"/>
        <v>0.5986129844025625</v>
      </c>
      <c r="U14335">
        <f t="shared" si="2350"/>
        <v>243659.42641442723</v>
      </c>
      <c r="V14335">
        <f t="shared" si="2351"/>
        <v>363261735.24696648</v>
      </c>
    </row>
    <row r="14336" spans="2:22" x14ac:dyDescent="0.25">
      <c r="B14336">
        <v>-118.18</v>
      </c>
      <c r="C14336">
        <v>33.92</v>
      </c>
      <c r="D14336">
        <v>32</v>
      </c>
      <c r="E14336">
        <v>2035</v>
      </c>
      <c r="F14336">
        <v>519</v>
      </c>
      <c r="G14336">
        <v>2282</v>
      </c>
      <c r="H14336">
        <v>480</v>
      </c>
      <c r="I14336">
        <v>3.2734000000000001</v>
      </c>
      <c r="J14336">
        <v>136400</v>
      </c>
      <c r="M14336">
        <f t="shared" si="2342"/>
        <v>0.68322146269889572</v>
      </c>
      <c r="N14336">
        <f t="shared" si="2343"/>
        <v>-0.80231236886561252</v>
      </c>
      <c r="O14336">
        <f t="shared" si="2344"/>
        <v>0.29625115365442217</v>
      </c>
      <c r="P14336">
        <f t="shared" si="2345"/>
        <v>-0.27364786575897743</v>
      </c>
      <c r="Q14336">
        <f t="shared" si="2346"/>
        <v>-5.4071707506583827E-2</v>
      </c>
      <c r="R14336">
        <f t="shared" si="2347"/>
        <v>0.74103084770181005</v>
      </c>
      <c r="S14336">
        <f t="shared" si="2348"/>
        <v>-5.9363234520183841E-2</v>
      </c>
      <c r="T14336">
        <f t="shared" si="2349"/>
        <v>-0.25069696972110028</v>
      </c>
      <c r="U14336">
        <f t="shared" si="2350"/>
        <v>180905.00383026191</v>
      </c>
      <c r="V14336">
        <f t="shared" si="2351"/>
        <v>1980695365.931627</v>
      </c>
    </row>
    <row r="14337" spans="2:22" x14ac:dyDescent="0.25">
      <c r="B14337">
        <v>-122.03</v>
      </c>
      <c r="C14337">
        <v>38.25</v>
      </c>
      <c r="D14337">
        <v>13</v>
      </c>
      <c r="E14337">
        <v>3334</v>
      </c>
      <c r="F14337">
        <v>541</v>
      </c>
      <c r="G14337">
        <v>1923</v>
      </c>
      <c r="H14337">
        <v>538</v>
      </c>
      <c r="I14337">
        <v>4.0904999999999996</v>
      </c>
      <c r="J14337">
        <v>134800</v>
      </c>
      <c r="M14337">
        <f t="shared" si="2342"/>
        <v>-1.2348419618540616</v>
      </c>
      <c r="N14337">
        <f t="shared" si="2343"/>
        <v>1.2096475418249204</v>
      </c>
      <c r="O14337">
        <f t="shared" si="2344"/>
        <v>-1.2216315927720554</v>
      </c>
      <c r="P14337">
        <f t="shared" si="2345"/>
        <v>0.32570764543476088</v>
      </c>
      <c r="Q14337">
        <f t="shared" si="2346"/>
        <v>-1.7293063721361501E-3</v>
      </c>
      <c r="R14337">
        <f t="shared" si="2347"/>
        <v>0.4233496793934905</v>
      </c>
      <c r="S14337">
        <f t="shared" si="2348"/>
        <v>9.2498918518011217E-2</v>
      </c>
      <c r="T14337">
        <f t="shared" si="2349"/>
        <v>0.26901482801307525</v>
      </c>
      <c r="U14337">
        <f t="shared" si="2350"/>
        <v>179737.2911526587</v>
      </c>
      <c r="V14337">
        <f t="shared" si="2351"/>
        <v>2019360136.1388175</v>
      </c>
    </row>
    <row r="14338" spans="2:22" x14ac:dyDescent="0.25">
      <c r="B14338">
        <v>-121.72</v>
      </c>
      <c r="C14338">
        <v>36.81</v>
      </c>
      <c r="D14338">
        <v>18</v>
      </c>
      <c r="E14338">
        <v>1984</v>
      </c>
      <c r="F14338">
        <v>379</v>
      </c>
      <c r="G14338">
        <v>1078</v>
      </c>
      <c r="H14338">
        <v>359</v>
      </c>
      <c r="I14338">
        <v>3.2968999999999999</v>
      </c>
      <c r="J14338">
        <v>229900</v>
      </c>
      <c r="M14338">
        <f t="shared" si="2342"/>
        <v>-1.0804004913056404</v>
      </c>
      <c r="N14338">
        <f t="shared" si="2343"/>
        <v>0.54054309115647603</v>
      </c>
      <c r="O14338">
        <f t="shared" si="2344"/>
        <v>-0.82218876476508762</v>
      </c>
      <c r="P14338">
        <f t="shared" si="2345"/>
        <v>-0.29717914448944749</v>
      </c>
      <c r="Q14338">
        <f t="shared" si="2346"/>
        <v>-0.38715971472579636</v>
      </c>
      <c r="R14338">
        <f t="shared" si="2347"/>
        <v>-0.32439568890882137</v>
      </c>
      <c r="S14338">
        <f t="shared" si="2348"/>
        <v>-0.37617910551365974</v>
      </c>
      <c r="T14338">
        <f t="shared" si="2349"/>
        <v>-0.23574992866522823</v>
      </c>
      <c r="U14338">
        <f t="shared" si="2350"/>
        <v>150109.54448892013</v>
      </c>
      <c r="V14338">
        <f t="shared" si="2351"/>
        <v>6366516790.665616</v>
      </c>
    </row>
    <row r="14339" spans="2:22" x14ac:dyDescent="0.25">
      <c r="B14339">
        <v>-119.78</v>
      </c>
      <c r="C14339">
        <v>36.770000000000003</v>
      </c>
      <c r="D14339">
        <v>45</v>
      </c>
      <c r="E14339">
        <v>1315</v>
      </c>
      <c r="F14339">
        <v>256</v>
      </c>
      <c r="G14339">
        <v>666</v>
      </c>
      <c r="H14339">
        <v>240</v>
      </c>
      <c r="I14339">
        <v>2.3561999999999999</v>
      </c>
      <c r="J14339">
        <v>58100</v>
      </c>
      <c r="M14339">
        <f t="shared" si="2342"/>
        <v>-0.11389580464778619</v>
      </c>
      <c r="N14339">
        <f t="shared" si="2343"/>
        <v>0.52195685641568634</v>
      </c>
      <c r="O14339">
        <f t="shared" si="2344"/>
        <v>1.3348025064725384</v>
      </c>
      <c r="P14339">
        <f t="shared" si="2345"/>
        <v>-0.60585415371855522</v>
      </c>
      <c r="Q14339">
        <f t="shared" si="2346"/>
        <v>-0.6798013210683902</v>
      </c>
      <c r="R14339">
        <f t="shared" si="2347"/>
        <v>-0.68897686256627988</v>
      </c>
      <c r="S14339">
        <f t="shared" si="2348"/>
        <v>-0.68775835054030132</v>
      </c>
      <c r="T14339">
        <f t="shared" si="2349"/>
        <v>-0.8340768019102891</v>
      </c>
      <c r="U14339">
        <f t="shared" si="2350"/>
        <v>158121.38193261548</v>
      </c>
      <c r="V14339">
        <f t="shared" si="2351"/>
        <v>10004276843.710138</v>
      </c>
    </row>
    <row r="14340" spans="2:22" x14ac:dyDescent="0.25">
      <c r="B14340">
        <v>-118.41</v>
      </c>
      <c r="C14340">
        <v>34.25</v>
      </c>
      <c r="D14340">
        <v>19</v>
      </c>
      <c r="E14340">
        <v>280</v>
      </c>
      <c r="F14340">
        <v>84</v>
      </c>
      <c r="G14340">
        <v>483</v>
      </c>
      <c r="H14340">
        <v>87</v>
      </c>
      <c r="I14340">
        <v>1.95</v>
      </c>
      <c r="J14340">
        <v>137500</v>
      </c>
      <c r="M14340">
        <f t="shared" si="2342"/>
        <v>0.56863585551781493</v>
      </c>
      <c r="N14340">
        <f t="shared" si="2343"/>
        <v>-0.64897593225409467</v>
      </c>
      <c r="O14340">
        <f t="shared" si="2344"/>
        <v>-0.74230019916369405</v>
      </c>
      <c r="P14340">
        <f t="shared" si="2345"/>
        <v>-1.0834006926604483</v>
      </c>
      <c r="Q14340">
        <f t="shared" si="2346"/>
        <v>-1.0890237299377084</v>
      </c>
      <c r="R14340">
        <f t="shared" si="2347"/>
        <v>-0.85091461688500547</v>
      </c>
      <c r="S14340">
        <f t="shared" si="2348"/>
        <v>-1.0883602370031262</v>
      </c>
      <c r="T14340">
        <f t="shared" si="2349"/>
        <v>-1.0924379966717896</v>
      </c>
      <c r="U14340">
        <f t="shared" si="2350"/>
        <v>84652.69512363759</v>
      </c>
      <c r="V14340">
        <f t="shared" si="2351"/>
        <v>2792837632.6951981</v>
      </c>
    </row>
    <row r="14341" spans="2:22" x14ac:dyDescent="0.25">
      <c r="B14341">
        <v>-119.75</v>
      </c>
      <c r="C14341">
        <v>36.729999999999997</v>
      </c>
      <c r="D14341">
        <v>39</v>
      </c>
      <c r="E14341">
        <v>2290</v>
      </c>
      <c r="F14341">
        <v>539</v>
      </c>
      <c r="G14341">
        <v>1685</v>
      </c>
      <c r="H14341">
        <v>536</v>
      </c>
      <c r="I14341">
        <v>1.6325000000000001</v>
      </c>
      <c r="J14341">
        <v>52100</v>
      </c>
      <c r="M14341">
        <f t="shared" si="2342"/>
        <v>-9.8949855885035284E-2</v>
      </c>
      <c r="N14341">
        <f t="shared" si="2343"/>
        <v>0.50337062167489321</v>
      </c>
      <c r="O14341">
        <f t="shared" si="2344"/>
        <v>0.8554711128641771</v>
      </c>
      <c r="P14341">
        <f t="shared" si="2345"/>
        <v>-0.15599147210662695</v>
      </c>
      <c r="Q14341">
        <f t="shared" si="2346"/>
        <v>-6.4877064752677576E-3</v>
      </c>
      <c r="R14341">
        <f t="shared" si="2347"/>
        <v>0.21274210820301689</v>
      </c>
      <c r="S14341">
        <f t="shared" si="2348"/>
        <v>8.7262292551176915E-2</v>
      </c>
      <c r="T14341">
        <f t="shared" si="2349"/>
        <v>-1.2943820620011264</v>
      </c>
      <c r="U14341">
        <f t="shared" si="2350"/>
        <v>125036.19811340539</v>
      </c>
      <c r="V14341">
        <f t="shared" si="2351"/>
        <v>5319688995.2379208</v>
      </c>
    </row>
    <row r="14342" spans="2:22" x14ac:dyDescent="0.25">
      <c r="B14342">
        <v>-121.4</v>
      </c>
      <c r="C14342">
        <v>38.549999999999997</v>
      </c>
      <c r="D14342">
        <v>19</v>
      </c>
      <c r="E14342">
        <v>2497</v>
      </c>
      <c r="F14342">
        <v>494</v>
      </c>
      <c r="G14342">
        <v>748</v>
      </c>
      <c r="H14342">
        <v>442</v>
      </c>
      <c r="I14342">
        <v>2.9249999999999998</v>
      </c>
      <c r="J14342">
        <v>142400</v>
      </c>
      <c r="M14342">
        <f t="shared" si="2342"/>
        <v>-0.9209770378363068</v>
      </c>
      <c r="N14342">
        <f t="shared" si="2343"/>
        <v>1.3490443023808452</v>
      </c>
      <c r="O14342">
        <f t="shared" si="2344"/>
        <v>-0.74230019916369405</v>
      </c>
      <c r="P14342">
        <f t="shared" si="2345"/>
        <v>-6.0482164318248315E-2</v>
      </c>
      <c r="Q14342">
        <f t="shared" si="2346"/>
        <v>-0.11355170879572891</v>
      </c>
      <c r="R14342">
        <f t="shared" si="2347"/>
        <v>-0.61641459013930999</v>
      </c>
      <c r="S14342">
        <f t="shared" si="2348"/>
        <v>-0.15885912789003578</v>
      </c>
      <c r="T14342">
        <f t="shared" si="2349"/>
        <v>-0.47229480392815815</v>
      </c>
      <c r="U14342">
        <f t="shared" si="2350"/>
        <v>140001.51391662835</v>
      </c>
      <c r="V14342">
        <f t="shared" si="2351"/>
        <v>5752735.4921274874</v>
      </c>
    </row>
    <row r="14343" spans="2:22" x14ac:dyDescent="0.25">
      <c r="B14343">
        <v>-118.14</v>
      </c>
      <c r="C14343">
        <v>34.700000000000003</v>
      </c>
      <c r="D14343">
        <v>36</v>
      </c>
      <c r="E14343">
        <v>1205</v>
      </c>
      <c r="F14343">
        <v>317</v>
      </c>
      <c r="G14343">
        <v>678</v>
      </c>
      <c r="H14343">
        <v>290</v>
      </c>
      <c r="I14343">
        <v>2.0182000000000002</v>
      </c>
      <c r="J14343">
        <v>98400</v>
      </c>
      <c r="M14343">
        <f t="shared" si="2342"/>
        <v>0.70314939438256596</v>
      </c>
      <c r="N14343">
        <f t="shared" si="2343"/>
        <v>-0.43988079142020414</v>
      </c>
      <c r="O14343">
        <f t="shared" si="2344"/>
        <v>0.61580541605999639</v>
      </c>
      <c r="P14343">
        <f t="shared" si="2345"/>
        <v>-0.65660789215682402</v>
      </c>
      <c r="Q14343">
        <f t="shared" si="2346"/>
        <v>-0.53467011792287611</v>
      </c>
      <c r="R14343">
        <f t="shared" si="2347"/>
        <v>-0.67835799343062575</v>
      </c>
      <c r="S14343">
        <f t="shared" si="2348"/>
        <v>-0.55684270136944347</v>
      </c>
      <c r="T14343">
        <f t="shared" si="2349"/>
        <v>-1.0490597753947479</v>
      </c>
      <c r="U14343">
        <f t="shared" si="2350"/>
        <v>128284.43870961631</v>
      </c>
      <c r="V14343">
        <f t="shared" si="2351"/>
        <v>893079676.98881388</v>
      </c>
    </row>
    <row r="14344" spans="2:22" x14ac:dyDescent="0.25">
      <c r="B14344">
        <v>-117.81</v>
      </c>
      <c r="C14344">
        <v>34.119999999999997</v>
      </c>
      <c r="D14344">
        <v>23</v>
      </c>
      <c r="E14344">
        <v>7063</v>
      </c>
      <c r="F14344">
        <v>1176</v>
      </c>
      <c r="G14344">
        <v>3100</v>
      </c>
      <c r="H14344">
        <v>1112</v>
      </c>
      <c r="I14344">
        <v>4.8228999999999997</v>
      </c>
      <c r="J14344">
        <v>192600</v>
      </c>
      <c r="M14344">
        <f t="shared" si="2342"/>
        <v>0.86755483077281881</v>
      </c>
      <c r="N14344">
        <f t="shared" si="2343"/>
        <v>-0.70938119516166376</v>
      </c>
      <c r="O14344">
        <f t="shared" si="2344"/>
        <v>-0.42274593675811983</v>
      </c>
      <c r="P14344">
        <f t="shared" si="2345"/>
        <v>2.0462593784920742</v>
      </c>
      <c r="Q14344">
        <f t="shared" si="2346"/>
        <v>1.5090627263721492</v>
      </c>
      <c r="R14344">
        <f t="shared" si="2347"/>
        <v>1.4648837604489</v>
      </c>
      <c r="S14344">
        <f t="shared" si="2348"/>
        <v>1.5954105709994588</v>
      </c>
      <c r="T14344">
        <f t="shared" si="2349"/>
        <v>0.73485367351608644</v>
      </c>
      <c r="U14344">
        <f t="shared" si="2350"/>
        <v>251612.36395209629</v>
      </c>
      <c r="V14344">
        <f t="shared" si="2351"/>
        <v>3482459099.2146735</v>
      </c>
    </row>
    <row r="14345" spans="2:22" x14ac:dyDescent="0.25">
      <c r="B14345">
        <v>-118.04</v>
      </c>
      <c r="C14345">
        <v>33.799999999999997</v>
      </c>
      <c r="D14345">
        <v>33</v>
      </c>
      <c r="E14345">
        <v>2685</v>
      </c>
      <c r="F14345">
        <v>466</v>
      </c>
      <c r="G14345">
        <v>1359</v>
      </c>
      <c r="H14345">
        <v>476</v>
      </c>
      <c r="I14345">
        <v>5.0260999999999996</v>
      </c>
      <c r="J14345">
        <v>245100</v>
      </c>
      <c r="M14345">
        <f t="shared" si="2342"/>
        <v>0.75296922359173091</v>
      </c>
      <c r="N14345">
        <f t="shared" si="2343"/>
        <v>-0.85807107308798514</v>
      </c>
      <c r="O14345">
        <f t="shared" si="2344"/>
        <v>0.37613971925581574</v>
      </c>
      <c r="P14345">
        <f t="shared" si="2345"/>
        <v>2.6260588648974775E-2</v>
      </c>
      <c r="Q14345">
        <f t="shared" si="2346"/>
        <v>-0.18016931023957142</v>
      </c>
      <c r="R14345">
        <f t="shared" si="2347"/>
        <v>-7.573716998225373E-2</v>
      </c>
      <c r="S14345">
        <f t="shared" si="2348"/>
        <v>-6.9836486453852459E-2</v>
      </c>
      <c r="T14345">
        <f t="shared" si="2349"/>
        <v>0.86409787532686166</v>
      </c>
      <c r="U14345">
        <f t="shared" si="2350"/>
        <v>255945.83147402637</v>
      </c>
      <c r="V14345">
        <f t="shared" si="2351"/>
        <v>117632060.36298111</v>
      </c>
    </row>
    <row r="14346" spans="2:22" x14ac:dyDescent="0.25">
      <c r="B14346">
        <v>-121.92</v>
      </c>
      <c r="C14346">
        <v>36.549999999999997</v>
      </c>
      <c r="D14346">
        <v>44</v>
      </c>
      <c r="E14346">
        <v>3494</v>
      </c>
      <c r="F14346">
        <v>635</v>
      </c>
      <c r="G14346">
        <v>693</v>
      </c>
      <c r="H14346">
        <v>415</v>
      </c>
      <c r="I14346">
        <v>3.6</v>
      </c>
      <c r="J14346">
        <v>452800</v>
      </c>
      <c r="M14346">
        <f t="shared" si="2342"/>
        <v>-1.1800401497239774</v>
      </c>
      <c r="N14346">
        <f t="shared" si="2343"/>
        <v>0.41973256534133768</v>
      </c>
      <c r="O14346">
        <f t="shared" si="2344"/>
        <v>1.2549139408711449</v>
      </c>
      <c r="P14346">
        <f t="shared" si="2345"/>
        <v>0.39953126498133373</v>
      </c>
      <c r="Q14346">
        <f t="shared" si="2346"/>
        <v>0.22191549847504938</v>
      </c>
      <c r="R14346">
        <f t="shared" si="2347"/>
        <v>-0.66508440701105809</v>
      </c>
      <c r="S14346">
        <f t="shared" si="2348"/>
        <v>-0.22955357844229898</v>
      </c>
      <c r="T14346">
        <f t="shared" si="2349"/>
        <v>-4.2964901259489922E-2</v>
      </c>
      <c r="U14346">
        <f t="shared" si="2350"/>
        <v>221980.19101090232</v>
      </c>
      <c r="V14346">
        <f t="shared" si="2351"/>
        <v>53277784221.763542</v>
      </c>
    </row>
    <row r="14347" spans="2:22" x14ac:dyDescent="0.25">
      <c r="B14347">
        <v>-122.22</v>
      </c>
      <c r="C14347">
        <v>37.799999999999997</v>
      </c>
      <c r="D14347">
        <v>52</v>
      </c>
      <c r="E14347">
        <v>2183</v>
      </c>
      <c r="F14347">
        <v>465</v>
      </c>
      <c r="G14347">
        <v>1129</v>
      </c>
      <c r="H14347">
        <v>460</v>
      </c>
      <c r="I14347">
        <v>3.2631999999999999</v>
      </c>
      <c r="J14347">
        <v>227700</v>
      </c>
      <c r="M14347">
        <f t="shared" si="2342"/>
        <v>-1.3294996373514794</v>
      </c>
      <c r="N14347">
        <f t="shared" si="2343"/>
        <v>1.0005524009910298</v>
      </c>
      <c r="O14347">
        <f t="shared" si="2344"/>
        <v>1.8940224656822933</v>
      </c>
      <c r="P14347">
        <f t="shared" si="2345"/>
        <v>-0.20536101767839754</v>
      </c>
      <c r="Q14347">
        <f t="shared" si="2346"/>
        <v>-0.18254851029113722</v>
      </c>
      <c r="R14347">
        <f t="shared" si="2347"/>
        <v>-0.27926549508229126</v>
      </c>
      <c r="S14347">
        <f t="shared" si="2348"/>
        <v>-0.11172949418852696</v>
      </c>
      <c r="T14347">
        <f t="shared" si="2349"/>
        <v>-0.25718462158364919</v>
      </c>
      <c r="U14347">
        <f t="shared" si="2350"/>
        <v>217411.26052596347</v>
      </c>
      <c r="V14347">
        <f t="shared" si="2351"/>
        <v>105858159.96459743</v>
      </c>
    </row>
    <row r="14348" spans="2:22" x14ac:dyDescent="0.25">
      <c r="B14348">
        <v>-118.22</v>
      </c>
      <c r="C14348">
        <v>34.14</v>
      </c>
      <c r="D14348">
        <v>52</v>
      </c>
      <c r="E14348">
        <v>1388</v>
      </c>
      <c r="F14348">
        <v>271</v>
      </c>
      <c r="G14348">
        <v>735</v>
      </c>
      <c r="H14348">
        <v>239</v>
      </c>
      <c r="I14348">
        <v>3.7404000000000002</v>
      </c>
      <c r="J14348">
        <v>247700</v>
      </c>
      <c r="M14348">
        <f t="shared" si="2342"/>
        <v>0.66329353101523258</v>
      </c>
      <c r="N14348">
        <f t="shared" si="2343"/>
        <v>-0.70008807779126725</v>
      </c>
      <c r="O14348">
        <f t="shared" si="2344"/>
        <v>1.8940224656822933</v>
      </c>
      <c r="P14348">
        <f t="shared" si="2345"/>
        <v>-0.57217212730043132</v>
      </c>
      <c r="Q14348">
        <f t="shared" si="2346"/>
        <v>-0.64411332029490309</v>
      </c>
      <c r="R14348">
        <f t="shared" si="2347"/>
        <v>-0.62791836503626863</v>
      </c>
      <c r="S14348">
        <f t="shared" si="2348"/>
        <v>-0.69037666352371851</v>
      </c>
      <c r="T14348">
        <f t="shared" si="2349"/>
        <v>4.6335718495593092E-2</v>
      </c>
      <c r="U14348">
        <f t="shared" si="2350"/>
        <v>231315.66952939695</v>
      </c>
      <c r="V14348">
        <f t="shared" si="2351"/>
        <v>268446284.96993148</v>
      </c>
    </row>
    <row r="14349" spans="2:22" x14ac:dyDescent="0.25">
      <c r="B14349">
        <v>-117.25</v>
      </c>
      <c r="C14349">
        <v>33.1</v>
      </c>
      <c r="D14349">
        <v>14</v>
      </c>
      <c r="E14349">
        <v>3676</v>
      </c>
      <c r="F14349">
        <v>720</v>
      </c>
      <c r="G14349">
        <v>1176</v>
      </c>
      <c r="H14349">
        <v>614</v>
      </c>
      <c r="I14349">
        <v>3.9464000000000001</v>
      </c>
      <c r="J14349">
        <v>171900</v>
      </c>
      <c r="M14349">
        <f t="shared" si="2342"/>
        <v>1.1465458743441597</v>
      </c>
      <c r="N14349">
        <f t="shared" si="2343"/>
        <v>-1.1833301810518109</v>
      </c>
      <c r="O14349">
        <f t="shared" si="2344"/>
        <v>-1.1417430271706619</v>
      </c>
      <c r="P14349">
        <f t="shared" si="2345"/>
        <v>0.48350563221556031</v>
      </c>
      <c r="Q14349">
        <f t="shared" si="2346"/>
        <v>0.42414750285814268</v>
      </c>
      <c r="R14349">
        <f t="shared" si="2347"/>
        <v>-0.23767492430097925</v>
      </c>
      <c r="S14349">
        <f t="shared" si="2348"/>
        <v>0.29149070525771509</v>
      </c>
      <c r="T14349">
        <f t="shared" si="2349"/>
        <v>0.17736084434706806</v>
      </c>
      <c r="U14349">
        <f t="shared" si="2350"/>
        <v>181498.82674449473</v>
      </c>
      <c r="V14349">
        <f t="shared" si="2351"/>
        <v>92137474.870827243</v>
      </c>
    </row>
    <row r="14350" spans="2:22" x14ac:dyDescent="0.25">
      <c r="B14350">
        <v>-118.29</v>
      </c>
      <c r="C14350">
        <v>34.03</v>
      </c>
      <c r="D14350">
        <v>27</v>
      </c>
      <c r="E14350">
        <v>1084</v>
      </c>
      <c r="F14350">
        <v>287</v>
      </c>
      <c r="G14350">
        <v>1085</v>
      </c>
      <c r="H14350">
        <v>279</v>
      </c>
      <c r="I14350">
        <v>2.1349999999999998</v>
      </c>
      <c r="J14350">
        <v>119600</v>
      </c>
      <c r="M14350">
        <f t="shared" si="2342"/>
        <v>0.62841965056881144</v>
      </c>
      <c r="N14350">
        <f t="shared" si="2343"/>
        <v>-0.75120022332843994</v>
      </c>
      <c r="O14350">
        <f t="shared" si="2344"/>
        <v>-0.1031916743525456</v>
      </c>
      <c r="P14350">
        <f t="shared" si="2345"/>
        <v>-0.71243700443891977</v>
      </c>
      <c r="Q14350">
        <f t="shared" si="2346"/>
        <v>-0.60604611946985021</v>
      </c>
      <c r="R14350">
        <f t="shared" si="2347"/>
        <v>-0.31820134857968979</v>
      </c>
      <c r="S14350">
        <f t="shared" si="2348"/>
        <v>-0.58564414418703226</v>
      </c>
      <c r="T14350">
        <f t="shared" si="2349"/>
        <v>-0.97476980112556233</v>
      </c>
      <c r="U14350">
        <f t="shared" si="2350"/>
        <v>114836.08854809955</v>
      </c>
      <c r="V14350">
        <f t="shared" si="2351"/>
        <v>22694852.321548261</v>
      </c>
    </row>
    <row r="14351" spans="2:22" x14ac:dyDescent="0.25">
      <c r="B14351">
        <v>-120.47</v>
      </c>
      <c r="C14351">
        <v>34.64</v>
      </c>
      <c r="D14351">
        <v>8</v>
      </c>
      <c r="E14351">
        <v>2482</v>
      </c>
      <c r="F14351">
        <v>586</v>
      </c>
      <c r="G14351">
        <v>1427</v>
      </c>
      <c r="H14351">
        <v>540</v>
      </c>
      <c r="I14351">
        <v>3.0710000000000002</v>
      </c>
      <c r="J14351">
        <v>120400</v>
      </c>
      <c r="M14351">
        <f t="shared" si="2342"/>
        <v>-0.45765262619104286</v>
      </c>
      <c r="N14351">
        <f t="shared" si="2343"/>
        <v>-0.46776014353139039</v>
      </c>
      <c r="O14351">
        <f t="shared" si="2344"/>
        <v>-1.6210744207790231</v>
      </c>
      <c r="P14351">
        <f t="shared" si="2345"/>
        <v>-6.7403128650739524E-2</v>
      </c>
      <c r="Q14351">
        <f t="shared" si="2346"/>
        <v>0.10533469594832501</v>
      </c>
      <c r="R14351">
        <f t="shared" si="2347"/>
        <v>-1.5563578213546977E-2</v>
      </c>
      <c r="S14351">
        <f t="shared" si="2348"/>
        <v>9.7735544484845532E-2</v>
      </c>
      <c r="T14351">
        <f t="shared" si="2349"/>
        <v>-0.37943233609167565</v>
      </c>
      <c r="U14351">
        <f t="shared" si="2350"/>
        <v>128001.76809381922</v>
      </c>
      <c r="V14351">
        <f t="shared" si="2351"/>
        <v>57786878.152207911</v>
      </c>
    </row>
    <row r="14352" spans="2:22" x14ac:dyDescent="0.25">
      <c r="B14352">
        <v>-120.43</v>
      </c>
      <c r="C14352">
        <v>37.35</v>
      </c>
      <c r="D14352">
        <v>15</v>
      </c>
      <c r="E14352">
        <v>1613</v>
      </c>
      <c r="F14352">
        <v>203</v>
      </c>
      <c r="G14352">
        <v>673</v>
      </c>
      <c r="H14352">
        <v>213</v>
      </c>
      <c r="I14352">
        <v>5.9378000000000002</v>
      </c>
      <c r="J14352">
        <v>212200</v>
      </c>
      <c r="M14352">
        <f t="shared" ref="M14352:M14412" si="2352">STANDARDIZE(B14352,$B$4,$B$5)</f>
        <v>-0.43772469450737972</v>
      </c>
      <c r="N14352">
        <f t="shared" ref="N14352:N14412" si="2353">STANDARDIZE(C14352,$C$4,$C$5)</f>
        <v>0.79145726015714268</v>
      </c>
      <c r="O14352">
        <f t="shared" ref="O14352:O14412" si="2354">STANDARDIZE(D14352,$D$4,$D$5)</f>
        <v>-1.0618544615692682</v>
      </c>
      <c r="P14352">
        <f t="shared" ref="P14352:P14412" si="2355">STANDARDIZE(E14352,$E$4,$E$5)</f>
        <v>-0.46835766231306331</v>
      </c>
      <c r="Q14352">
        <f t="shared" ref="Q14352:Q14412" si="2356">STANDARDIZE(F14352,$F$4,$F$5)</f>
        <v>-0.80589892380137773</v>
      </c>
      <c r="R14352">
        <f t="shared" ref="R14352:R14412" si="2357">STANDARDIZE(G14352,$G$4,$G$5)</f>
        <v>-0.6827825222371483</v>
      </c>
      <c r="S14352">
        <f t="shared" ref="S14352:S14412" si="2358">STANDARDIZE(H14352,$H$4,$H$5)</f>
        <v>-0.75845280109256452</v>
      </c>
      <c r="T14352">
        <f t="shared" ref="T14352:T14412" si="2359">STANDARDIZE(I14352,$I$4,$I$5)</f>
        <v>1.4439794638646763</v>
      </c>
      <c r="U14352">
        <f t="shared" ref="U14352:U14412" si="2360">SUMPRODUCT(M14352:T14352,$M$5:$T$5) + $U$5</f>
        <v>251235.17109469374</v>
      </c>
      <c r="V14352">
        <f t="shared" ref="V14352:V14412" si="2361">(J14352-U14352)^2</f>
        <v>1523744582.3920135</v>
      </c>
    </row>
    <row r="14353" spans="2:22" x14ac:dyDescent="0.25">
      <c r="B14353">
        <v>-118.03</v>
      </c>
      <c r="C14353">
        <v>34.08</v>
      </c>
      <c r="D14353">
        <v>42</v>
      </c>
      <c r="E14353">
        <v>1597</v>
      </c>
      <c r="F14353">
        <v>373</v>
      </c>
      <c r="G14353">
        <v>1311</v>
      </c>
      <c r="H14353">
        <v>352</v>
      </c>
      <c r="I14353">
        <v>2.9687999999999999</v>
      </c>
      <c r="J14353">
        <v>162800</v>
      </c>
      <c r="M14353">
        <f t="shared" si="2352"/>
        <v>0.75795120651265024</v>
      </c>
      <c r="N14353">
        <f t="shared" si="2353"/>
        <v>-0.72796742990245356</v>
      </c>
      <c r="O14353">
        <f t="shared" si="2354"/>
        <v>1.0951368096683578</v>
      </c>
      <c r="P14353">
        <f t="shared" si="2355"/>
        <v>-0.47574002426772055</v>
      </c>
      <c r="Q14353">
        <f t="shared" si="2356"/>
        <v>-0.40143491503519113</v>
      </c>
      <c r="R14353">
        <f t="shared" si="2357"/>
        <v>-0.11821264652487026</v>
      </c>
      <c r="S14353">
        <f t="shared" si="2358"/>
        <v>-0.39450729639757981</v>
      </c>
      <c r="T14353">
        <f t="shared" si="2359"/>
        <v>-0.44443606357721344</v>
      </c>
      <c r="U14353">
        <f t="shared" si="2360"/>
        <v>182388.09497784494</v>
      </c>
      <c r="V14353">
        <f t="shared" si="2361"/>
        <v>383693464.86107427</v>
      </c>
    </row>
    <row r="14354" spans="2:22" x14ac:dyDescent="0.25">
      <c r="B14354">
        <v>-118.35</v>
      </c>
      <c r="C14354">
        <v>34</v>
      </c>
      <c r="D14354">
        <v>40</v>
      </c>
      <c r="E14354">
        <v>2894</v>
      </c>
      <c r="F14354">
        <v>395</v>
      </c>
      <c r="G14354">
        <v>1063</v>
      </c>
      <c r="H14354">
        <v>409</v>
      </c>
      <c r="I14354">
        <v>6.9390000000000001</v>
      </c>
      <c r="J14354">
        <v>372000</v>
      </c>
      <c r="M14354">
        <f t="shared" si="2352"/>
        <v>0.59852775304331673</v>
      </c>
      <c r="N14354">
        <f t="shared" si="2353"/>
        <v>-0.76513989938403304</v>
      </c>
      <c r="O14354">
        <f t="shared" si="2354"/>
        <v>0.93535967846557067</v>
      </c>
      <c r="P14354">
        <f t="shared" si="2355"/>
        <v>0.12269269168168556</v>
      </c>
      <c r="Q14354">
        <f t="shared" si="2356"/>
        <v>-0.34909251390074347</v>
      </c>
      <c r="R14354">
        <f t="shared" si="2357"/>
        <v>-0.33766927532838903</v>
      </c>
      <c r="S14354">
        <f t="shared" si="2358"/>
        <v>-0.24526345634280192</v>
      </c>
      <c r="T14354">
        <f t="shared" si="2359"/>
        <v>2.0807870172748548</v>
      </c>
      <c r="U14354">
        <f t="shared" si="2360"/>
        <v>348852.71947105753</v>
      </c>
      <c r="V14354">
        <f t="shared" si="2361"/>
        <v>535796595.88555932</v>
      </c>
    </row>
    <row r="14355" spans="2:22" x14ac:dyDescent="0.25">
      <c r="B14355">
        <v>-118.1</v>
      </c>
      <c r="C14355">
        <v>33.85</v>
      </c>
      <c r="D14355">
        <v>36</v>
      </c>
      <c r="E14355">
        <v>956</v>
      </c>
      <c r="F14355">
        <v>159</v>
      </c>
      <c r="G14355">
        <v>416</v>
      </c>
      <c r="H14355">
        <v>157</v>
      </c>
      <c r="I14355">
        <v>4.6429</v>
      </c>
      <c r="J14355">
        <v>223700</v>
      </c>
      <c r="M14355">
        <f t="shared" si="2352"/>
        <v>0.7230773260662362</v>
      </c>
      <c r="N14355">
        <f t="shared" si="2353"/>
        <v>-0.83483827966199542</v>
      </c>
      <c r="O14355">
        <f t="shared" si="2354"/>
        <v>0.61580541605999639</v>
      </c>
      <c r="P14355">
        <f t="shared" si="2355"/>
        <v>-0.77149590007617808</v>
      </c>
      <c r="Q14355">
        <f t="shared" si="2356"/>
        <v>-0.91058372607027316</v>
      </c>
      <c r="R14355">
        <f t="shared" si="2357"/>
        <v>-0.9102033028924077</v>
      </c>
      <c r="S14355">
        <f t="shared" si="2358"/>
        <v>-0.90507832816392531</v>
      </c>
      <c r="T14355">
        <f t="shared" si="2359"/>
        <v>0.62036569947110842</v>
      </c>
      <c r="U14355">
        <f t="shared" si="2360"/>
        <v>235131.27182664326</v>
      </c>
      <c r="V14355">
        <f t="shared" si="2361"/>
        <v>130673975.57460803</v>
      </c>
    </row>
    <row r="14356" spans="2:22" x14ac:dyDescent="0.25">
      <c r="B14356">
        <v>-116.33</v>
      </c>
      <c r="C14356">
        <v>34.15</v>
      </c>
      <c r="D14356">
        <v>13</v>
      </c>
      <c r="E14356">
        <v>1808</v>
      </c>
      <c r="F14356">
        <v>411</v>
      </c>
      <c r="G14356">
        <v>735</v>
      </c>
      <c r="H14356">
        <v>320</v>
      </c>
      <c r="I14356">
        <v>1.5488999999999999</v>
      </c>
      <c r="J14356">
        <v>57400</v>
      </c>
      <c r="M14356">
        <f t="shared" si="2352"/>
        <v>1.6048883030685042</v>
      </c>
      <c r="N14356">
        <f t="shared" si="2353"/>
        <v>-0.69544151910607066</v>
      </c>
      <c r="O14356">
        <f t="shared" si="2354"/>
        <v>-1.2216315927720554</v>
      </c>
      <c r="P14356">
        <f t="shared" si="2355"/>
        <v>-0.37838512599067764</v>
      </c>
      <c r="Q14356">
        <f t="shared" si="2356"/>
        <v>-0.31102531307569059</v>
      </c>
      <c r="R14356">
        <f t="shared" si="2357"/>
        <v>-0.62791836503626863</v>
      </c>
      <c r="S14356">
        <f t="shared" si="2358"/>
        <v>-0.47829331186692881</v>
      </c>
      <c r="T14356">
        <f t="shared" si="2359"/>
        <v>-1.347555365502016</v>
      </c>
      <c r="U14356">
        <f t="shared" si="2360"/>
        <v>66818.755077559879</v>
      </c>
      <c r="V14356">
        <f t="shared" si="2361"/>
        <v>88712947.211060002</v>
      </c>
    </row>
    <row r="14357" spans="2:22" x14ac:dyDescent="0.25">
      <c r="B14357">
        <v>-121.46</v>
      </c>
      <c r="C14357">
        <v>38.61</v>
      </c>
      <c r="D14357">
        <v>43</v>
      </c>
      <c r="E14357">
        <v>705</v>
      </c>
      <c r="F14357">
        <v>178</v>
      </c>
      <c r="G14357">
        <v>464</v>
      </c>
      <c r="H14357">
        <v>159</v>
      </c>
      <c r="I14357">
        <v>2.4205000000000001</v>
      </c>
      <c r="J14357">
        <v>60900</v>
      </c>
      <c r="M14357">
        <f t="shared" si="2352"/>
        <v>-0.9508689353618015</v>
      </c>
      <c r="N14357">
        <f t="shared" si="2353"/>
        <v>1.3769236544920316</v>
      </c>
      <c r="O14357">
        <f t="shared" si="2354"/>
        <v>1.1750253752697513</v>
      </c>
      <c r="P14357">
        <f t="shared" si="2355"/>
        <v>-0.88730670323986416</v>
      </c>
      <c r="Q14357">
        <f t="shared" si="2356"/>
        <v>-0.86537892509052283</v>
      </c>
      <c r="R14357">
        <f t="shared" si="2357"/>
        <v>-0.86772782634979118</v>
      </c>
      <c r="S14357">
        <f t="shared" si="2358"/>
        <v>-0.89984170219709103</v>
      </c>
      <c r="T14357">
        <f t="shared" si="2359"/>
        <v>-0.79317915340422174</v>
      </c>
      <c r="U14357">
        <f t="shared" si="2360"/>
        <v>154387.75046850787</v>
      </c>
      <c r="V14357">
        <f t="shared" si="2361"/>
        <v>8739959487.6619949</v>
      </c>
    </row>
    <row r="14358" spans="2:22" x14ac:dyDescent="0.25">
      <c r="B14358">
        <v>-117.88</v>
      </c>
      <c r="C14358">
        <v>34.11</v>
      </c>
      <c r="D14358">
        <v>30</v>
      </c>
      <c r="E14358">
        <v>3082</v>
      </c>
      <c r="F14358">
        <v>602</v>
      </c>
      <c r="G14358">
        <v>2008</v>
      </c>
      <c r="H14358">
        <v>619</v>
      </c>
      <c r="I14358">
        <v>4.1410999999999998</v>
      </c>
      <c r="J14358">
        <v>182700</v>
      </c>
      <c r="M14358">
        <f t="shared" si="2352"/>
        <v>0.83268095032640477</v>
      </c>
      <c r="N14358">
        <f t="shared" si="2353"/>
        <v>-0.71402775384686046</v>
      </c>
      <c r="O14358">
        <f t="shared" si="2354"/>
        <v>0.13647402245163506</v>
      </c>
      <c r="P14358">
        <f t="shared" si="2355"/>
        <v>0.20943544464890865</v>
      </c>
      <c r="Q14358">
        <f t="shared" si="2356"/>
        <v>0.14340189677337786</v>
      </c>
      <c r="R14358">
        <f t="shared" si="2357"/>
        <v>0.49856666910437397</v>
      </c>
      <c r="S14358">
        <f t="shared" si="2358"/>
        <v>0.30458227017480088</v>
      </c>
      <c r="T14358">
        <f t="shared" si="2359"/>
        <v>0.30119866960571923</v>
      </c>
      <c r="U14358">
        <f t="shared" si="2360"/>
        <v>216870.88772856098</v>
      </c>
      <c r="V14358">
        <f t="shared" si="2361"/>
        <v>1167649568.1579192</v>
      </c>
    </row>
    <row r="14359" spans="2:22" x14ac:dyDescent="0.25">
      <c r="B14359">
        <v>-121.88</v>
      </c>
      <c r="C14359">
        <v>37.299999999999997</v>
      </c>
      <c r="D14359">
        <v>42</v>
      </c>
      <c r="E14359">
        <v>1867</v>
      </c>
      <c r="F14359">
        <v>398</v>
      </c>
      <c r="G14359">
        <v>927</v>
      </c>
      <c r="H14359">
        <v>389</v>
      </c>
      <c r="I14359">
        <v>4.3250000000000002</v>
      </c>
      <c r="J14359">
        <v>247000</v>
      </c>
      <c r="M14359">
        <f t="shared" si="2352"/>
        <v>-1.1601122180403072</v>
      </c>
      <c r="N14359">
        <f t="shared" si="2353"/>
        <v>0.76822446673115308</v>
      </c>
      <c r="O14359">
        <f t="shared" si="2354"/>
        <v>1.0951368096683578</v>
      </c>
      <c r="P14359">
        <f t="shared" si="2355"/>
        <v>-0.3511626662828789</v>
      </c>
      <c r="Q14359">
        <f t="shared" si="2356"/>
        <v>-0.34195491374604609</v>
      </c>
      <c r="R14359">
        <f t="shared" si="2357"/>
        <v>-0.4580164588658025</v>
      </c>
      <c r="S14359">
        <f t="shared" si="2358"/>
        <v>-0.29762971601114507</v>
      </c>
      <c r="T14359">
        <f t="shared" si="2359"/>
        <v>0.41816721642167215</v>
      </c>
      <c r="U14359">
        <f t="shared" si="2360"/>
        <v>241159.2295468587</v>
      </c>
      <c r="V14359">
        <f t="shared" si="2361"/>
        <v>34114599.486288473</v>
      </c>
    </row>
    <row r="14360" spans="2:22" x14ac:dyDescent="0.25">
      <c r="B14360">
        <v>-121.01</v>
      </c>
      <c r="C14360">
        <v>37.25</v>
      </c>
      <c r="D14360">
        <v>16</v>
      </c>
      <c r="E14360">
        <v>2216</v>
      </c>
      <c r="F14360">
        <v>458</v>
      </c>
      <c r="G14360">
        <v>1135</v>
      </c>
      <c r="H14360">
        <v>424</v>
      </c>
      <c r="I14360">
        <v>2.7315999999999998</v>
      </c>
      <c r="J14360">
        <v>97500</v>
      </c>
      <c r="M14360">
        <f t="shared" si="2352"/>
        <v>-0.72667970392055214</v>
      </c>
      <c r="N14360">
        <f t="shared" si="2353"/>
        <v>0.74499167330516669</v>
      </c>
      <c r="O14360">
        <f t="shared" si="2354"/>
        <v>-0.98196589596787476</v>
      </c>
      <c r="P14360">
        <f t="shared" si="2355"/>
        <v>-0.19013489614691687</v>
      </c>
      <c r="Q14360">
        <f t="shared" si="2356"/>
        <v>-0.19920291065209786</v>
      </c>
      <c r="R14360">
        <f t="shared" si="2357"/>
        <v>-0.27395606051446419</v>
      </c>
      <c r="S14360">
        <f t="shared" si="2358"/>
        <v>-0.20598876159154458</v>
      </c>
      <c r="T14360">
        <f t="shared" si="2359"/>
        <v>-0.59530577159648468</v>
      </c>
      <c r="U14360">
        <f t="shared" si="2360"/>
        <v>124724.98443673551</v>
      </c>
      <c r="V14360">
        <f t="shared" si="2361"/>
        <v>741199777.58049083</v>
      </c>
    </row>
    <row r="14361" spans="2:22" x14ac:dyDescent="0.25">
      <c r="B14361">
        <v>-117.13</v>
      </c>
      <c r="C14361">
        <v>32.74</v>
      </c>
      <c r="D14361">
        <v>50</v>
      </c>
      <c r="E14361">
        <v>1527</v>
      </c>
      <c r="F14361">
        <v>338</v>
      </c>
      <c r="G14361">
        <v>728</v>
      </c>
      <c r="H14361">
        <v>322</v>
      </c>
      <c r="I14361">
        <v>2.625</v>
      </c>
      <c r="J14361">
        <v>203200</v>
      </c>
      <c r="M14361">
        <f t="shared" si="2352"/>
        <v>1.2063296693951633</v>
      </c>
      <c r="N14361">
        <f t="shared" si="2353"/>
        <v>-1.3506062937189218</v>
      </c>
      <c r="O14361">
        <f t="shared" si="2354"/>
        <v>1.7342453344795061</v>
      </c>
      <c r="P14361">
        <f t="shared" si="2355"/>
        <v>-0.50803785781934618</v>
      </c>
      <c r="Q14361">
        <f t="shared" si="2356"/>
        <v>-0.48470691683999428</v>
      </c>
      <c r="R14361">
        <f t="shared" si="2357"/>
        <v>-0.63411270536540021</v>
      </c>
      <c r="S14361">
        <f t="shared" si="2358"/>
        <v>-0.47305668590009453</v>
      </c>
      <c r="T14361">
        <f t="shared" si="2359"/>
        <v>-0.66310809400312165</v>
      </c>
      <c r="U14361">
        <f t="shared" si="2360"/>
        <v>182030.31934698232</v>
      </c>
      <c r="V14361">
        <f t="shared" si="2361"/>
        <v>448155378.95075125</v>
      </c>
    </row>
    <row r="14362" spans="2:22" x14ac:dyDescent="0.25">
      <c r="B14362">
        <v>-122.03</v>
      </c>
      <c r="C14362">
        <v>36.97</v>
      </c>
      <c r="D14362">
        <v>36</v>
      </c>
      <c r="E14362">
        <v>337</v>
      </c>
      <c r="F14362">
        <v>69</v>
      </c>
      <c r="G14362">
        <v>223</v>
      </c>
      <c r="H14362">
        <v>68</v>
      </c>
      <c r="I14362">
        <v>3.2404000000000002</v>
      </c>
      <c r="J14362">
        <v>225000</v>
      </c>
      <c r="M14362">
        <f t="shared" si="2352"/>
        <v>-1.2348419618540616</v>
      </c>
      <c r="N14362">
        <f t="shared" si="2353"/>
        <v>0.61488803011963511</v>
      </c>
      <c r="O14362">
        <f t="shared" si="2354"/>
        <v>0.61580541605999639</v>
      </c>
      <c r="P14362">
        <f t="shared" si="2355"/>
        <v>-1.0571010281969817</v>
      </c>
      <c r="Q14362">
        <f t="shared" si="2356"/>
        <v>-1.1247117307111953</v>
      </c>
      <c r="R14362">
        <f t="shared" si="2357"/>
        <v>-1.0809901148241783</v>
      </c>
      <c r="S14362">
        <f t="shared" si="2358"/>
        <v>-1.1381081836880522</v>
      </c>
      <c r="T14362">
        <f t="shared" si="2359"/>
        <v>-0.27168643162934625</v>
      </c>
      <c r="U14362">
        <f t="shared" si="2360"/>
        <v>172210.6784966641</v>
      </c>
      <c r="V14362">
        <f t="shared" si="2361"/>
        <v>2786712464.7825623</v>
      </c>
    </row>
    <row r="14363" spans="2:22" x14ac:dyDescent="0.25">
      <c r="B14363">
        <v>-117.93</v>
      </c>
      <c r="C14363">
        <v>33.78</v>
      </c>
      <c r="D14363">
        <v>28</v>
      </c>
      <c r="E14363">
        <v>4380</v>
      </c>
      <c r="F14363">
        <v>820</v>
      </c>
      <c r="G14363">
        <v>2187</v>
      </c>
      <c r="H14363">
        <v>835</v>
      </c>
      <c r="I14363">
        <v>3.9018000000000002</v>
      </c>
      <c r="J14363">
        <v>182300</v>
      </c>
      <c r="M14363">
        <f t="shared" si="2352"/>
        <v>0.80777103572181519</v>
      </c>
      <c r="N14363">
        <f t="shared" si="2353"/>
        <v>-0.86736419045837843</v>
      </c>
      <c r="O14363">
        <f t="shared" si="2354"/>
        <v>-2.3303108751152046E-2</v>
      </c>
      <c r="P14363">
        <f t="shared" si="2355"/>
        <v>0.8083295582204808</v>
      </c>
      <c r="Q14363">
        <f t="shared" si="2356"/>
        <v>0.66206750801472303</v>
      </c>
      <c r="R14363">
        <f t="shared" si="2357"/>
        <v>0.65696480037788141</v>
      </c>
      <c r="S14363">
        <f t="shared" si="2358"/>
        <v>0.87013787459290659</v>
      </c>
      <c r="T14363">
        <f t="shared" si="2359"/>
        <v>0.14899326855592349</v>
      </c>
      <c r="U14363">
        <f t="shared" si="2360"/>
        <v>210056.62884588871</v>
      </c>
      <c r="V14363">
        <f t="shared" si="2361"/>
        <v>770430444.88842142</v>
      </c>
    </row>
    <row r="14364" spans="2:22" x14ac:dyDescent="0.25">
      <c r="B14364">
        <v>-118.16</v>
      </c>
      <c r="C14364">
        <v>34.18</v>
      </c>
      <c r="D14364">
        <v>48</v>
      </c>
      <c r="E14364">
        <v>568</v>
      </c>
      <c r="F14364">
        <v>145</v>
      </c>
      <c r="G14364">
        <v>559</v>
      </c>
      <c r="H14364">
        <v>135</v>
      </c>
      <c r="I14364">
        <v>2.4135</v>
      </c>
      <c r="J14364">
        <v>135700</v>
      </c>
      <c r="M14364">
        <f t="shared" si="2352"/>
        <v>0.69318542854073439</v>
      </c>
      <c r="N14364">
        <f t="shared" si="2353"/>
        <v>-0.68150184305047756</v>
      </c>
      <c r="O14364">
        <f t="shared" si="2354"/>
        <v>1.574468203276719</v>
      </c>
      <c r="P14364">
        <f t="shared" si="2355"/>
        <v>-0.95051817747661715</v>
      </c>
      <c r="Q14364">
        <f t="shared" si="2356"/>
        <v>-0.94389252679219438</v>
      </c>
      <c r="R14364">
        <f t="shared" si="2357"/>
        <v>-0.78366177902586265</v>
      </c>
      <c r="S14364">
        <f t="shared" si="2358"/>
        <v>-0.96268121379910276</v>
      </c>
      <c r="T14364">
        <f t="shared" si="2359"/>
        <v>-0.79763146350597103</v>
      </c>
      <c r="U14364">
        <f t="shared" si="2360"/>
        <v>162672.74226004546</v>
      </c>
      <c r="V14364">
        <f t="shared" si="2361"/>
        <v>727528825.02684224</v>
      </c>
    </row>
    <row r="14365" spans="2:22" x14ac:dyDescent="0.25">
      <c r="B14365">
        <v>-124.21</v>
      </c>
      <c r="C14365">
        <v>41.77</v>
      </c>
      <c r="D14365">
        <v>17</v>
      </c>
      <c r="E14365">
        <v>3461</v>
      </c>
      <c r="F14365">
        <v>722</v>
      </c>
      <c r="G14365">
        <v>1947</v>
      </c>
      <c r="H14365">
        <v>647</v>
      </c>
      <c r="I14365">
        <v>2.5794999999999999</v>
      </c>
      <c r="J14365">
        <v>68400</v>
      </c>
      <c r="M14365">
        <f t="shared" si="2352"/>
        <v>-2.3209142386139159</v>
      </c>
      <c r="N14365">
        <f t="shared" si="2353"/>
        <v>2.845236199014455</v>
      </c>
      <c r="O14365">
        <f t="shared" si="2354"/>
        <v>-0.90207733036648119</v>
      </c>
      <c r="P14365">
        <f t="shared" si="2355"/>
        <v>0.38430514344985306</v>
      </c>
      <c r="Q14365">
        <f t="shared" si="2356"/>
        <v>0.42890590296127429</v>
      </c>
      <c r="R14365">
        <f t="shared" si="2357"/>
        <v>0.44458741766479876</v>
      </c>
      <c r="S14365">
        <f t="shared" si="2358"/>
        <v>0.37789503371048122</v>
      </c>
      <c r="T14365">
        <f t="shared" si="2359"/>
        <v>-0.69204810966449115</v>
      </c>
      <c r="U14365">
        <f t="shared" si="2360"/>
        <v>128984.52351954966</v>
      </c>
      <c r="V14365">
        <f t="shared" si="2361"/>
        <v>3670484490.0908666</v>
      </c>
    </row>
    <row r="14366" spans="2:22" x14ac:dyDescent="0.25">
      <c r="B14366">
        <v>-121.42</v>
      </c>
      <c r="C14366">
        <v>38.51</v>
      </c>
      <c r="D14366">
        <v>21</v>
      </c>
      <c r="E14366">
        <v>3249</v>
      </c>
      <c r="F14366">
        <v>666</v>
      </c>
      <c r="G14366">
        <v>2611</v>
      </c>
      <c r="H14366">
        <v>663</v>
      </c>
      <c r="I14366">
        <v>1.9422999999999999</v>
      </c>
      <c r="J14366">
        <v>87800</v>
      </c>
      <c r="M14366">
        <f t="shared" si="2352"/>
        <v>-0.93094100367813837</v>
      </c>
      <c r="N14366">
        <f t="shared" si="2353"/>
        <v>1.3304580676400555</v>
      </c>
      <c r="O14366">
        <f t="shared" si="2354"/>
        <v>-0.58252306796090692</v>
      </c>
      <c r="P14366">
        <f t="shared" si="2355"/>
        <v>0.28648884755064408</v>
      </c>
      <c r="Q14366">
        <f t="shared" si="2356"/>
        <v>0.29567070007358931</v>
      </c>
      <c r="R14366">
        <f t="shared" si="2357"/>
        <v>1.0321648431709942</v>
      </c>
      <c r="S14366">
        <f t="shared" si="2358"/>
        <v>0.41978804144515575</v>
      </c>
      <c r="T14366">
        <f t="shared" si="2359"/>
        <v>-1.0973355377837137</v>
      </c>
      <c r="U14366">
        <f t="shared" si="2360"/>
        <v>107642.11976454333</v>
      </c>
      <c r="V14366">
        <f t="shared" si="2361"/>
        <v>393709716.75048095</v>
      </c>
    </row>
    <row r="14367" spans="2:22" x14ac:dyDescent="0.25">
      <c r="B14367">
        <v>-118.03</v>
      </c>
      <c r="C14367">
        <v>33.85</v>
      </c>
      <c r="D14367">
        <v>23</v>
      </c>
      <c r="E14367">
        <v>5495</v>
      </c>
      <c r="F14367">
        <v>1141</v>
      </c>
      <c r="G14367">
        <v>2873</v>
      </c>
      <c r="H14367">
        <v>1004</v>
      </c>
      <c r="I14367">
        <v>3.9156</v>
      </c>
      <c r="J14367">
        <v>224100</v>
      </c>
      <c r="M14367">
        <f t="shared" si="2352"/>
        <v>0.75795120651265024</v>
      </c>
      <c r="N14367">
        <f t="shared" si="2353"/>
        <v>-0.83483827966199542</v>
      </c>
      <c r="O14367">
        <f t="shared" si="2354"/>
        <v>-0.42274593675811983</v>
      </c>
      <c r="P14367">
        <f t="shared" si="2355"/>
        <v>1.3227879069356603</v>
      </c>
      <c r="Q14367">
        <f t="shared" si="2356"/>
        <v>1.425790724567346</v>
      </c>
      <c r="R14367">
        <f t="shared" si="2357"/>
        <v>1.2640101526327761</v>
      </c>
      <c r="S14367">
        <f t="shared" si="2358"/>
        <v>1.312632768790406</v>
      </c>
      <c r="T14367">
        <f t="shared" si="2359"/>
        <v>0.15777067989937171</v>
      </c>
      <c r="U14367">
        <f t="shared" si="2360"/>
        <v>211683.74823423423</v>
      </c>
      <c r="V14367">
        <f t="shared" si="2361"/>
        <v>154163307.9108817</v>
      </c>
    </row>
    <row r="14368" spans="2:22" x14ac:dyDescent="0.25">
      <c r="B14368">
        <v>-117.7</v>
      </c>
      <c r="C14368">
        <v>33.479999999999997</v>
      </c>
      <c r="D14368">
        <v>6</v>
      </c>
      <c r="E14368">
        <v>16590</v>
      </c>
      <c r="F14368">
        <v>2696</v>
      </c>
      <c r="G14368">
        <v>6223</v>
      </c>
      <c r="H14368">
        <v>2357</v>
      </c>
      <c r="I14368">
        <v>6.3087999999999997</v>
      </c>
      <c r="J14368">
        <v>340300</v>
      </c>
      <c r="M14368">
        <f t="shared" si="2352"/>
        <v>0.9223566429029032</v>
      </c>
      <c r="N14368">
        <f t="shared" si="2353"/>
        <v>-1.0067609510143065</v>
      </c>
      <c r="O14368">
        <f t="shared" si="2354"/>
        <v>-1.7808515519818102</v>
      </c>
      <c r="P14368">
        <f t="shared" si="2355"/>
        <v>6.4419945248683215</v>
      </c>
      <c r="Q14368">
        <f t="shared" si="2356"/>
        <v>5.12544680475217</v>
      </c>
      <c r="R14368">
        <f t="shared" si="2357"/>
        <v>4.2284444530028882</v>
      </c>
      <c r="S14368">
        <f t="shared" si="2358"/>
        <v>4.8552102353538187</v>
      </c>
      <c r="T14368">
        <f t="shared" si="2359"/>
        <v>1.6799518992573812</v>
      </c>
      <c r="U14368">
        <f t="shared" si="2360"/>
        <v>332935.93014792353</v>
      </c>
      <c r="V14368">
        <f t="shared" si="2361"/>
        <v>54229524.786261573</v>
      </c>
    </row>
    <row r="14369" spans="2:22" x14ac:dyDescent="0.25">
      <c r="B14369">
        <v>-118.17</v>
      </c>
      <c r="C14369">
        <v>33.770000000000003</v>
      </c>
      <c r="D14369">
        <v>36</v>
      </c>
      <c r="E14369">
        <v>2933</v>
      </c>
      <c r="F14369">
        <v>881</v>
      </c>
      <c r="G14369">
        <v>2077</v>
      </c>
      <c r="H14369">
        <v>838</v>
      </c>
      <c r="I14369">
        <v>2.2538</v>
      </c>
      <c r="J14369">
        <v>181300</v>
      </c>
      <c r="M14369">
        <f t="shared" si="2352"/>
        <v>0.68820344561981506</v>
      </c>
      <c r="N14369">
        <f t="shared" si="2353"/>
        <v>-0.87201074914357501</v>
      </c>
      <c r="O14369">
        <f t="shared" si="2354"/>
        <v>0.61580541605999639</v>
      </c>
      <c r="P14369">
        <f t="shared" si="2355"/>
        <v>0.14068719894616269</v>
      </c>
      <c r="Q14369">
        <f t="shared" si="2356"/>
        <v>0.80719871116023711</v>
      </c>
      <c r="R14369">
        <f t="shared" si="2357"/>
        <v>0.55962516663438522</v>
      </c>
      <c r="S14369">
        <f t="shared" si="2358"/>
        <v>0.87799281354315806</v>
      </c>
      <c r="T14369">
        <f t="shared" si="2359"/>
        <v>-0.89920773825587652</v>
      </c>
      <c r="U14369">
        <f t="shared" si="2360"/>
        <v>157191.43101060955</v>
      </c>
      <c r="V14369">
        <f t="shared" si="2361"/>
        <v>581223098.7161988</v>
      </c>
    </row>
    <row r="14370" spans="2:22" x14ac:dyDescent="0.25">
      <c r="B14370">
        <v>-123.21</v>
      </c>
      <c r="C14370">
        <v>39.14</v>
      </c>
      <c r="D14370">
        <v>15</v>
      </c>
      <c r="E14370">
        <v>2235</v>
      </c>
      <c r="F14370">
        <v>545</v>
      </c>
      <c r="G14370">
        <v>1376</v>
      </c>
      <c r="H14370">
        <v>516</v>
      </c>
      <c r="I14370">
        <v>1.9032</v>
      </c>
      <c r="J14370">
        <v>100000</v>
      </c>
      <c r="M14370">
        <f t="shared" si="2352"/>
        <v>-1.822715946522238</v>
      </c>
      <c r="N14370">
        <f t="shared" si="2353"/>
        <v>1.6231912648075015</v>
      </c>
      <c r="O14370">
        <f t="shared" si="2354"/>
        <v>-1.0618544615692682</v>
      </c>
      <c r="P14370">
        <f t="shared" si="2355"/>
        <v>-0.18136834132576135</v>
      </c>
      <c r="Q14370">
        <f t="shared" si="2356"/>
        <v>7.7874938341270647E-3</v>
      </c>
      <c r="R14370">
        <f t="shared" si="2357"/>
        <v>-6.0693772040077046E-2</v>
      </c>
      <c r="S14370">
        <f t="shared" si="2358"/>
        <v>3.4896032882833786E-2</v>
      </c>
      <c r="T14370">
        <f t="shared" si="2359"/>
        <v>-1.1222048699234841</v>
      </c>
      <c r="U14370">
        <f t="shared" si="2360"/>
        <v>90305.52854443375</v>
      </c>
      <c r="V14370">
        <f t="shared" si="2361"/>
        <v>93982776.802788809</v>
      </c>
    </row>
    <row r="14371" spans="2:22" x14ac:dyDescent="0.25">
      <c r="B14371">
        <v>-116.99</v>
      </c>
      <c r="C14371">
        <v>34.89</v>
      </c>
      <c r="D14371">
        <v>24</v>
      </c>
      <c r="E14371">
        <v>2741</v>
      </c>
      <c r="F14371">
        <v>577</v>
      </c>
      <c r="G14371">
        <v>1551</v>
      </c>
      <c r="H14371">
        <v>522</v>
      </c>
      <c r="I14371">
        <v>3.4740000000000002</v>
      </c>
      <c r="J14371">
        <v>70500</v>
      </c>
      <c r="M14371">
        <f t="shared" si="2352"/>
        <v>1.2760774302879985</v>
      </c>
      <c r="N14371">
        <f t="shared" si="2353"/>
        <v>-0.35159617640145197</v>
      </c>
      <c r="O14371">
        <f t="shared" si="2354"/>
        <v>-0.34285737115672626</v>
      </c>
      <c r="P14371">
        <f t="shared" si="2355"/>
        <v>5.2098855490275271E-2</v>
      </c>
      <c r="Q14371">
        <f t="shared" si="2356"/>
        <v>8.3921895484232775E-2</v>
      </c>
      <c r="R14371">
        <f t="shared" si="2357"/>
        <v>9.4164736188212403E-2</v>
      </c>
      <c r="S14371">
        <f t="shared" si="2358"/>
        <v>5.0605910783336719E-2</v>
      </c>
      <c r="T14371">
        <f t="shared" si="2359"/>
        <v>-0.12310648309097456</v>
      </c>
      <c r="U14371">
        <f t="shared" si="2360"/>
        <v>175913.80894210166</v>
      </c>
      <c r="V14371">
        <f t="shared" si="2361"/>
        <v>11112071115.681913</v>
      </c>
    </row>
    <row r="14372" spans="2:22" x14ac:dyDescent="0.25">
      <c r="B14372">
        <v>-117.56</v>
      </c>
      <c r="C14372">
        <v>33.880000000000003</v>
      </c>
      <c r="D14372">
        <v>36</v>
      </c>
      <c r="E14372">
        <v>838</v>
      </c>
      <c r="F14372">
        <v>210</v>
      </c>
      <c r="G14372">
        <v>722</v>
      </c>
      <c r="H14372">
        <v>180</v>
      </c>
      <c r="I14372">
        <v>2.4861</v>
      </c>
      <c r="J14372">
        <v>96200</v>
      </c>
      <c r="M14372">
        <f t="shared" si="2352"/>
        <v>0.99210440379573839</v>
      </c>
      <c r="N14372">
        <f t="shared" si="2353"/>
        <v>-0.82089860360640232</v>
      </c>
      <c r="O14372">
        <f t="shared" si="2354"/>
        <v>0.61580541605999639</v>
      </c>
      <c r="P14372">
        <f t="shared" si="2355"/>
        <v>-0.82594081949177556</v>
      </c>
      <c r="Q14372">
        <f t="shared" si="2356"/>
        <v>-0.78924452344041718</v>
      </c>
      <c r="R14372">
        <f t="shared" si="2357"/>
        <v>-0.63942213993322727</v>
      </c>
      <c r="S14372">
        <f t="shared" si="2358"/>
        <v>-0.84485712954533065</v>
      </c>
      <c r="T14372">
        <f t="shared" si="2359"/>
        <v>-0.75145464730782985</v>
      </c>
      <c r="U14372">
        <f t="shared" si="2360"/>
        <v>144698.09869513637</v>
      </c>
      <c r="V14372">
        <f t="shared" si="2361"/>
        <v>2352065577.0431886</v>
      </c>
    </row>
    <row r="14373" spans="2:22" x14ac:dyDescent="0.25">
      <c r="B14373">
        <v>-117.71</v>
      </c>
      <c r="C14373">
        <v>34.090000000000003</v>
      </c>
      <c r="D14373">
        <v>36</v>
      </c>
      <c r="E14373">
        <v>2637</v>
      </c>
      <c r="F14373">
        <v>476</v>
      </c>
      <c r="G14373">
        <v>1385</v>
      </c>
      <c r="H14373">
        <v>483</v>
      </c>
      <c r="I14373">
        <v>4.1738999999999997</v>
      </c>
      <c r="J14373">
        <v>158700</v>
      </c>
      <c r="M14373">
        <f t="shared" si="2352"/>
        <v>0.91737465998199086</v>
      </c>
      <c r="N14373">
        <f t="shared" si="2353"/>
        <v>-0.72332087121725364</v>
      </c>
      <c r="O14373">
        <f t="shared" si="2354"/>
        <v>0.61580541605999639</v>
      </c>
      <c r="P14373">
        <f t="shared" si="2355"/>
        <v>4.1135027850029227E-3</v>
      </c>
      <c r="Q14373">
        <f t="shared" si="2356"/>
        <v>-0.15637730972391339</v>
      </c>
      <c r="R14373">
        <f t="shared" si="2357"/>
        <v>-5.2729620188336442E-2</v>
      </c>
      <c r="S14373">
        <f t="shared" si="2358"/>
        <v>-5.1508295569932368E-2</v>
      </c>
      <c r="T14373">
        <f t="shared" si="2359"/>
        <v>0.32206092265391517</v>
      </c>
      <c r="U14373">
        <f t="shared" si="2360"/>
        <v>225686.42785644432</v>
      </c>
      <c r="V14373">
        <f t="shared" si="2361"/>
        <v>4487181516.9666204</v>
      </c>
    </row>
    <row r="14374" spans="2:22" x14ac:dyDescent="0.25">
      <c r="B14374">
        <v>-121.44</v>
      </c>
      <c r="C14374">
        <v>36.840000000000003</v>
      </c>
      <c r="D14374">
        <v>7</v>
      </c>
      <c r="E14374">
        <v>1644</v>
      </c>
      <c r="F14374">
        <v>338</v>
      </c>
      <c r="G14374">
        <v>1143</v>
      </c>
      <c r="H14374">
        <v>331</v>
      </c>
      <c r="I14374">
        <v>4.0049999999999999</v>
      </c>
      <c r="J14374">
        <v>180400</v>
      </c>
      <c r="M14374">
        <f t="shared" si="2352"/>
        <v>-0.94090496951996994</v>
      </c>
      <c r="N14374">
        <f t="shared" si="2353"/>
        <v>0.55448276721206924</v>
      </c>
      <c r="O14374">
        <f t="shared" si="2354"/>
        <v>-1.7009629863804168</v>
      </c>
      <c r="P14374">
        <f t="shared" si="2355"/>
        <v>-0.45405433602591477</v>
      </c>
      <c r="Q14374">
        <f t="shared" si="2356"/>
        <v>-0.48470691683999428</v>
      </c>
      <c r="R14374">
        <f t="shared" si="2357"/>
        <v>-0.26687681442402811</v>
      </c>
      <c r="S14374">
        <f t="shared" si="2358"/>
        <v>-0.44949186904934013</v>
      </c>
      <c r="T14374">
        <f t="shared" si="2359"/>
        <v>0.2146330403417108</v>
      </c>
      <c r="U14374">
        <f t="shared" si="2360"/>
        <v>157679.00726898288</v>
      </c>
      <c r="V14374">
        <f t="shared" si="2361"/>
        <v>516243510.68293273</v>
      </c>
    </row>
    <row r="14375" spans="2:22" x14ac:dyDescent="0.25">
      <c r="B14375">
        <v>-120.6</v>
      </c>
      <c r="C14375">
        <v>37.35</v>
      </c>
      <c r="D14375">
        <v>34</v>
      </c>
      <c r="E14375">
        <v>1722</v>
      </c>
      <c r="F14375">
        <v>316</v>
      </c>
      <c r="G14375">
        <v>904</v>
      </c>
      <c r="H14375">
        <v>315</v>
      </c>
      <c r="I14375">
        <v>2.4653</v>
      </c>
      <c r="J14375">
        <v>66100</v>
      </c>
      <c r="M14375">
        <f t="shared" si="2352"/>
        <v>-0.5224184041629587</v>
      </c>
      <c r="N14375">
        <f t="shared" si="2353"/>
        <v>0.79145726015714268</v>
      </c>
      <c r="O14375">
        <f t="shared" si="2354"/>
        <v>0.45602828485720931</v>
      </c>
      <c r="P14375">
        <f t="shared" si="2355"/>
        <v>-0.41806532149696052</v>
      </c>
      <c r="Q14375">
        <f t="shared" si="2356"/>
        <v>-0.537049317974442</v>
      </c>
      <c r="R14375">
        <f t="shared" si="2357"/>
        <v>-0.47836929137580625</v>
      </c>
      <c r="S14375">
        <f t="shared" si="2358"/>
        <v>-0.4913848767840146</v>
      </c>
      <c r="T14375">
        <f t="shared" si="2359"/>
        <v>-0.76468436875302725</v>
      </c>
      <c r="U14375">
        <f t="shared" si="2360"/>
        <v>143476.26284236382</v>
      </c>
      <c r="V14375">
        <f t="shared" si="2361"/>
        <v>5987086051.450573</v>
      </c>
    </row>
    <row r="14376" spans="2:22" x14ac:dyDescent="0.25">
      <c r="B14376">
        <v>-117.97</v>
      </c>
      <c r="C14376">
        <v>33.76</v>
      </c>
      <c r="D14376">
        <v>27</v>
      </c>
      <c r="E14376">
        <v>1712</v>
      </c>
      <c r="F14376">
        <v>325</v>
      </c>
      <c r="G14376">
        <v>1036</v>
      </c>
      <c r="H14376">
        <v>345</v>
      </c>
      <c r="I14376">
        <v>4.0507999999999997</v>
      </c>
      <c r="J14376">
        <v>183900</v>
      </c>
      <c r="M14376">
        <f t="shared" si="2352"/>
        <v>0.78784310403815205</v>
      </c>
      <c r="N14376">
        <f t="shared" si="2353"/>
        <v>-0.87665730782877493</v>
      </c>
      <c r="O14376">
        <f t="shared" si="2354"/>
        <v>-0.1031916743525456</v>
      </c>
      <c r="P14376">
        <f t="shared" si="2355"/>
        <v>-0.42267929771862134</v>
      </c>
      <c r="Q14376">
        <f t="shared" si="2356"/>
        <v>-0.51563651751034978</v>
      </c>
      <c r="R14376">
        <f t="shared" si="2357"/>
        <v>-0.36156173088361082</v>
      </c>
      <c r="S14376">
        <f t="shared" si="2358"/>
        <v>-0.41283548728149994</v>
      </c>
      <c r="T14376">
        <f t="shared" si="2359"/>
        <v>0.24376386929315513</v>
      </c>
      <c r="U14376">
        <f t="shared" si="2360"/>
        <v>197947.27356319971</v>
      </c>
      <c r="V14376">
        <f t="shared" si="2361"/>
        <v>197325894.55936936</v>
      </c>
    </row>
    <row r="14377" spans="2:22" x14ac:dyDescent="0.25">
      <c r="B14377">
        <v>-117.83</v>
      </c>
      <c r="C14377">
        <v>33.65</v>
      </c>
      <c r="D14377">
        <v>9</v>
      </c>
      <c r="E14377">
        <v>638</v>
      </c>
      <c r="F14377">
        <v>266</v>
      </c>
      <c r="G14377">
        <v>426</v>
      </c>
      <c r="H14377">
        <v>234</v>
      </c>
      <c r="I14377">
        <v>3.7875000000000001</v>
      </c>
      <c r="J14377">
        <v>187500</v>
      </c>
      <c r="M14377">
        <f t="shared" si="2352"/>
        <v>0.85759086493098724</v>
      </c>
      <c r="N14377">
        <f t="shared" si="2353"/>
        <v>-0.92776945336594752</v>
      </c>
      <c r="O14377">
        <f t="shared" si="2354"/>
        <v>-1.5411858551776296</v>
      </c>
      <c r="P14377">
        <f t="shared" si="2355"/>
        <v>-0.91822034392499152</v>
      </c>
      <c r="Q14377">
        <f t="shared" si="2356"/>
        <v>-0.65600932055273209</v>
      </c>
      <c r="R14377">
        <f t="shared" si="2357"/>
        <v>-0.90135424527936259</v>
      </c>
      <c r="S14377">
        <f t="shared" si="2358"/>
        <v>-0.70346822844080426</v>
      </c>
      <c r="T14377">
        <f t="shared" si="2359"/>
        <v>7.6293405037362316E-2</v>
      </c>
      <c r="U14377">
        <f t="shared" si="2360"/>
        <v>149856.70333510183</v>
      </c>
      <c r="V14377">
        <f t="shared" si="2361"/>
        <v>1417017783.8015335</v>
      </c>
    </row>
    <row r="14378" spans="2:22" x14ac:dyDescent="0.25">
      <c r="B14378">
        <v>-121.3</v>
      </c>
      <c r="C14378">
        <v>38</v>
      </c>
      <c r="D14378">
        <v>23</v>
      </c>
      <c r="E14378">
        <v>3706</v>
      </c>
      <c r="F14378">
        <v>1106</v>
      </c>
      <c r="G14378">
        <v>3785</v>
      </c>
      <c r="H14378">
        <v>1019</v>
      </c>
      <c r="I14378">
        <v>1.7774000000000001</v>
      </c>
      <c r="J14378">
        <v>100000</v>
      </c>
      <c r="M14378">
        <f t="shared" si="2352"/>
        <v>-0.87115720862713475</v>
      </c>
      <c r="N14378">
        <f t="shared" si="2353"/>
        <v>1.093483574694982</v>
      </c>
      <c r="O14378">
        <f t="shared" si="2354"/>
        <v>-0.42274593675811983</v>
      </c>
      <c r="P14378">
        <f t="shared" si="2355"/>
        <v>0.49734756088054277</v>
      </c>
      <c r="Q14378">
        <f t="shared" si="2356"/>
        <v>1.3425187227625428</v>
      </c>
      <c r="R14378">
        <f t="shared" si="2357"/>
        <v>2.0710442069424904</v>
      </c>
      <c r="S14378">
        <f t="shared" si="2358"/>
        <v>1.3519074635416632</v>
      </c>
      <c r="T14378">
        <f t="shared" si="2359"/>
        <v>-1.2022192428949188</v>
      </c>
      <c r="U14378">
        <f t="shared" si="2360"/>
        <v>119171.93345636106</v>
      </c>
      <c r="V14378">
        <f t="shared" si="2361"/>
        <v>367563032.4551366</v>
      </c>
    </row>
    <row r="14379" spans="2:22" x14ac:dyDescent="0.25">
      <c r="B14379">
        <v>-117.8</v>
      </c>
      <c r="C14379">
        <v>33.68</v>
      </c>
      <c r="D14379">
        <v>5</v>
      </c>
      <c r="E14379">
        <v>623</v>
      </c>
      <c r="F14379">
        <v>146</v>
      </c>
      <c r="G14379">
        <v>396</v>
      </c>
      <c r="H14379">
        <v>136</v>
      </c>
      <c r="I14379">
        <v>3.6309999999999998</v>
      </c>
      <c r="J14379">
        <v>225000</v>
      </c>
      <c r="M14379">
        <f t="shared" si="2352"/>
        <v>0.87253681369373814</v>
      </c>
      <c r="N14379">
        <f t="shared" si="2353"/>
        <v>-0.91382977731035442</v>
      </c>
      <c r="O14379">
        <f t="shared" si="2354"/>
        <v>-1.8607401175832039</v>
      </c>
      <c r="P14379">
        <f t="shared" si="2355"/>
        <v>-0.92514130825748275</v>
      </c>
      <c r="Q14379">
        <f t="shared" si="2356"/>
        <v>-0.9415133267406286</v>
      </c>
      <c r="R14379">
        <f t="shared" si="2357"/>
        <v>-0.92790141811849791</v>
      </c>
      <c r="S14379">
        <f t="shared" si="2358"/>
        <v>-0.96006290081568557</v>
      </c>
      <c r="T14379">
        <f t="shared" si="2359"/>
        <v>-2.3247527951743879E-2</v>
      </c>
      <c r="U14379">
        <f t="shared" si="2360"/>
        <v>131412.94808492152</v>
      </c>
      <c r="V14379">
        <f t="shared" si="2361"/>
        <v>8758536286.1555958</v>
      </c>
    </row>
    <row r="14380" spans="2:22" x14ac:dyDescent="0.25">
      <c r="B14380">
        <v>-119.05</v>
      </c>
      <c r="C14380">
        <v>35.340000000000003</v>
      </c>
      <c r="D14380">
        <v>14</v>
      </c>
      <c r="E14380">
        <v>3580</v>
      </c>
      <c r="F14380">
        <v>984</v>
      </c>
      <c r="G14380">
        <v>1933</v>
      </c>
      <c r="H14380">
        <v>912</v>
      </c>
      <c r="I14380">
        <v>2.6637</v>
      </c>
      <c r="J14380">
        <v>175000</v>
      </c>
      <c r="M14380">
        <f t="shared" si="2352"/>
        <v>0.24978894857914072</v>
      </c>
      <c r="N14380">
        <f t="shared" si="2353"/>
        <v>-0.14250103556756144</v>
      </c>
      <c r="O14380">
        <f t="shared" si="2354"/>
        <v>-1.1417430271706619</v>
      </c>
      <c r="P14380">
        <f t="shared" si="2355"/>
        <v>0.43921146048761661</v>
      </c>
      <c r="Q14380">
        <f t="shared" si="2356"/>
        <v>1.0522563164715149</v>
      </c>
      <c r="R14380">
        <f t="shared" si="2357"/>
        <v>0.4321987370065356</v>
      </c>
      <c r="S14380">
        <f t="shared" si="2358"/>
        <v>1.0717479743160276</v>
      </c>
      <c r="T14380">
        <f t="shared" si="2359"/>
        <v>-0.63849317958345142</v>
      </c>
      <c r="U14380">
        <f t="shared" si="2360"/>
        <v>135522.53156161992</v>
      </c>
      <c r="V14380">
        <f t="shared" si="2361"/>
        <v>1558470514.3032951</v>
      </c>
    </row>
    <row r="14381" spans="2:22" x14ac:dyDescent="0.25">
      <c r="B14381">
        <v>-118.01</v>
      </c>
      <c r="C14381">
        <v>34.090000000000003</v>
      </c>
      <c r="D14381">
        <v>32</v>
      </c>
      <c r="E14381">
        <v>1613</v>
      </c>
      <c r="F14381">
        <v>361</v>
      </c>
      <c r="G14381">
        <v>1283</v>
      </c>
      <c r="H14381">
        <v>404</v>
      </c>
      <c r="I14381">
        <v>3.1943999999999999</v>
      </c>
      <c r="J14381">
        <v>181700</v>
      </c>
      <c r="M14381">
        <f t="shared" si="2352"/>
        <v>0.76791517235448181</v>
      </c>
      <c r="N14381">
        <f t="shared" si="2353"/>
        <v>-0.72332087121725364</v>
      </c>
      <c r="O14381">
        <f t="shared" si="2354"/>
        <v>0.29625115365442217</v>
      </c>
      <c r="P14381">
        <f t="shared" si="2355"/>
        <v>-0.46835766231306331</v>
      </c>
      <c r="Q14381">
        <f t="shared" si="2356"/>
        <v>-0.42998531565398079</v>
      </c>
      <c r="R14381">
        <f t="shared" si="2357"/>
        <v>-0.14299000784139657</v>
      </c>
      <c r="S14381">
        <f t="shared" si="2358"/>
        <v>-0.25835502125988768</v>
      </c>
      <c r="T14381">
        <f t="shared" si="2359"/>
        <v>-0.3009444694408408</v>
      </c>
      <c r="U14381">
        <f t="shared" si="2360"/>
        <v>172251.65984483802</v>
      </c>
      <c r="V14381">
        <f t="shared" si="2361"/>
        <v>89271131.687646225</v>
      </c>
    </row>
    <row r="14382" spans="2:22" x14ac:dyDescent="0.25">
      <c r="B14382">
        <v>-117.66</v>
      </c>
      <c r="C14382">
        <v>34.15</v>
      </c>
      <c r="D14382">
        <v>25</v>
      </c>
      <c r="E14382">
        <v>3430</v>
      </c>
      <c r="F14382">
        <v>485</v>
      </c>
      <c r="G14382">
        <v>1284</v>
      </c>
      <c r="H14382">
        <v>438</v>
      </c>
      <c r="I14382">
        <v>8.5282</v>
      </c>
      <c r="J14382">
        <v>360100</v>
      </c>
      <c r="M14382">
        <f t="shared" si="2352"/>
        <v>0.94228457458657344</v>
      </c>
      <c r="N14382">
        <f t="shared" si="2353"/>
        <v>-0.69544151910607066</v>
      </c>
      <c r="O14382">
        <f t="shared" si="2354"/>
        <v>-0.2629688055553327</v>
      </c>
      <c r="P14382">
        <f t="shared" si="2355"/>
        <v>0.37000181716270458</v>
      </c>
      <c r="Q14382">
        <f t="shared" si="2356"/>
        <v>-0.13496450925982115</v>
      </c>
      <c r="R14382">
        <f t="shared" si="2357"/>
        <v>-0.14210510208009206</v>
      </c>
      <c r="S14382">
        <f t="shared" si="2358"/>
        <v>-0.16933237982370439</v>
      </c>
      <c r="T14382">
        <f t="shared" si="2359"/>
        <v>3.0915886192319624</v>
      </c>
      <c r="U14382">
        <f t="shared" si="2360"/>
        <v>390689.48195681814</v>
      </c>
      <c r="V14382">
        <f t="shared" si="2361"/>
        <v>935716406.38650262</v>
      </c>
    </row>
    <row r="14383" spans="2:22" x14ac:dyDescent="0.25">
      <c r="B14383">
        <v>-119.21</v>
      </c>
      <c r="C14383">
        <v>36.380000000000003</v>
      </c>
      <c r="D14383">
        <v>18</v>
      </c>
      <c r="E14383">
        <v>2158</v>
      </c>
      <c r="F14383">
        <v>413</v>
      </c>
      <c r="G14383">
        <v>1461</v>
      </c>
      <c r="H14383">
        <v>395</v>
      </c>
      <c r="I14383">
        <v>2.0215999999999998</v>
      </c>
      <c r="J14383">
        <v>58000</v>
      </c>
      <c r="M14383">
        <f t="shared" si="2352"/>
        <v>0.17007722184447394</v>
      </c>
      <c r="N14383">
        <f t="shared" si="2353"/>
        <v>0.34074106769298207</v>
      </c>
      <c r="O14383">
        <f t="shared" si="2354"/>
        <v>-0.82218876476508762</v>
      </c>
      <c r="P14383">
        <f t="shared" si="2355"/>
        <v>-0.21689595823254953</v>
      </c>
      <c r="Q14383">
        <f t="shared" si="2356"/>
        <v>-0.30626691297255904</v>
      </c>
      <c r="R14383">
        <f t="shared" si="2357"/>
        <v>1.45232176708064E-2</v>
      </c>
      <c r="S14383">
        <f t="shared" si="2358"/>
        <v>-0.28191983811064214</v>
      </c>
      <c r="T14383">
        <f t="shared" si="2359"/>
        <v>-1.0468972247738986</v>
      </c>
      <c r="U14383">
        <f t="shared" si="2360"/>
        <v>96765.514158082064</v>
      </c>
      <c r="V14383">
        <f t="shared" si="2361"/>
        <v>1502765087.9404609</v>
      </c>
    </row>
    <row r="14384" spans="2:22" x14ac:dyDescent="0.25">
      <c r="B14384">
        <v>-118.26</v>
      </c>
      <c r="C14384">
        <v>33.96</v>
      </c>
      <c r="D14384">
        <v>39</v>
      </c>
      <c r="E14384">
        <v>1255</v>
      </c>
      <c r="F14384">
        <v>323</v>
      </c>
      <c r="G14384">
        <v>902</v>
      </c>
      <c r="H14384">
        <v>327</v>
      </c>
      <c r="I14384">
        <v>1.5811999999999999</v>
      </c>
      <c r="J14384">
        <v>94000</v>
      </c>
      <c r="M14384">
        <f t="shared" si="2352"/>
        <v>0.64336559933156234</v>
      </c>
      <c r="N14384">
        <f t="shared" si="2353"/>
        <v>-0.78372613412482284</v>
      </c>
      <c r="O14384">
        <f t="shared" si="2354"/>
        <v>0.8554711128641771</v>
      </c>
      <c r="P14384">
        <f t="shared" si="2355"/>
        <v>-0.63353801104852003</v>
      </c>
      <c r="Q14384">
        <f t="shared" si="2356"/>
        <v>-0.52039491761348133</v>
      </c>
      <c r="R14384">
        <f t="shared" si="2357"/>
        <v>-0.48013910289841527</v>
      </c>
      <c r="S14384">
        <f t="shared" si="2358"/>
        <v>-0.45996512098300874</v>
      </c>
      <c r="T14384">
        <f t="shared" si="2359"/>
        <v>-1.327011134603945</v>
      </c>
      <c r="U14384">
        <f t="shared" si="2360"/>
        <v>115628.46175745357</v>
      </c>
      <c r="V14384">
        <f t="shared" si="2361"/>
        <v>467790357.99363142</v>
      </c>
    </row>
    <row r="14385" spans="2:22" x14ac:dyDescent="0.25">
      <c r="B14385">
        <v>-117.94</v>
      </c>
      <c r="C14385">
        <v>33.729999999999997</v>
      </c>
      <c r="D14385">
        <v>24</v>
      </c>
      <c r="E14385">
        <v>4197</v>
      </c>
      <c r="F14385">
        <v>718</v>
      </c>
      <c r="G14385">
        <v>2468</v>
      </c>
      <c r="H14385">
        <v>714</v>
      </c>
      <c r="I14385">
        <v>5.2563000000000004</v>
      </c>
      <c r="J14385">
        <v>211400</v>
      </c>
      <c r="M14385">
        <f t="shared" si="2352"/>
        <v>0.80278905280090296</v>
      </c>
      <c r="N14385">
        <f t="shared" si="2353"/>
        <v>-0.89059698388436803</v>
      </c>
      <c r="O14385">
        <f t="shared" si="2354"/>
        <v>-0.34285737115672626</v>
      </c>
      <c r="P14385">
        <f t="shared" si="2355"/>
        <v>0.72389379336408821</v>
      </c>
      <c r="Q14385">
        <f t="shared" si="2356"/>
        <v>0.41938910275501107</v>
      </c>
      <c r="R14385">
        <f t="shared" si="2357"/>
        <v>0.90562331930444906</v>
      </c>
      <c r="S14385">
        <f t="shared" si="2358"/>
        <v>0.55332200359943073</v>
      </c>
      <c r="T14385">
        <f t="shared" si="2359"/>
        <v>1.0105152732443843</v>
      </c>
      <c r="U14385">
        <f t="shared" si="2360"/>
        <v>256763.0671797854</v>
      </c>
      <c r="V14385">
        <f t="shared" si="2361"/>
        <v>2057807863.9577234</v>
      </c>
    </row>
    <row r="14386" spans="2:22" x14ac:dyDescent="0.25">
      <c r="B14386">
        <v>-122.3</v>
      </c>
      <c r="C14386">
        <v>37.9</v>
      </c>
      <c r="D14386">
        <v>15</v>
      </c>
      <c r="E14386">
        <v>5083</v>
      </c>
      <c r="F14386">
        <v>1212</v>
      </c>
      <c r="G14386">
        <v>2420</v>
      </c>
      <c r="H14386">
        <v>1146</v>
      </c>
      <c r="I14386">
        <v>4.5823999999999998</v>
      </c>
      <c r="J14386">
        <v>256100</v>
      </c>
      <c r="M14386">
        <f t="shared" si="2352"/>
        <v>-1.3693555007188127</v>
      </c>
      <c r="N14386">
        <f t="shared" si="2353"/>
        <v>1.0470179878430059</v>
      </c>
      <c r="O14386">
        <f t="shared" si="2354"/>
        <v>-1.0618544615692682</v>
      </c>
      <c r="P14386">
        <f t="shared" si="2355"/>
        <v>1.1326920866032353</v>
      </c>
      <c r="Q14386">
        <f t="shared" si="2356"/>
        <v>1.5947139282285181</v>
      </c>
      <c r="R14386">
        <f t="shared" si="2357"/>
        <v>0.86314784276183254</v>
      </c>
      <c r="S14386">
        <f t="shared" si="2358"/>
        <v>1.6844332124356423</v>
      </c>
      <c r="T14386">
        <f t="shared" si="2359"/>
        <v>0.58188501930599068</v>
      </c>
      <c r="U14386">
        <f t="shared" si="2360"/>
        <v>227042.51655340046</v>
      </c>
      <c r="V14386">
        <f t="shared" si="2361"/>
        <v>844337344.2494061</v>
      </c>
    </row>
    <row r="14387" spans="2:22" x14ac:dyDescent="0.25">
      <c r="B14387">
        <v>-117.38</v>
      </c>
      <c r="C14387">
        <v>34</v>
      </c>
      <c r="D14387">
        <v>45</v>
      </c>
      <c r="E14387">
        <v>2881</v>
      </c>
      <c r="F14387">
        <v>514</v>
      </c>
      <c r="G14387">
        <v>1470</v>
      </c>
      <c r="H14387">
        <v>515</v>
      </c>
      <c r="I14387">
        <v>3.3687</v>
      </c>
      <c r="J14387">
        <v>123800</v>
      </c>
      <c r="M14387">
        <f t="shared" si="2352"/>
        <v>1.0817800963722437</v>
      </c>
      <c r="N14387">
        <f t="shared" si="2353"/>
        <v>-0.76513989938403304</v>
      </c>
      <c r="O14387">
        <f t="shared" si="2354"/>
        <v>1.3348025064725384</v>
      </c>
      <c r="P14387">
        <f t="shared" si="2355"/>
        <v>0.11669452259352651</v>
      </c>
      <c r="Q14387">
        <f t="shared" si="2356"/>
        <v>-6.5967707764412853E-2</v>
      </c>
      <c r="R14387">
        <f t="shared" si="2357"/>
        <v>2.2487369522546999E-2</v>
      </c>
      <c r="S14387">
        <f t="shared" si="2358"/>
        <v>3.2277719899416628E-2</v>
      </c>
      <c r="T14387">
        <f t="shared" si="2359"/>
        <v>-0.19008194790728689</v>
      </c>
      <c r="U14387">
        <f t="shared" si="2360"/>
        <v>209994.0876065277</v>
      </c>
      <c r="V14387">
        <f t="shared" si="2361"/>
        <v>7429420738.3217716</v>
      </c>
    </row>
    <row r="14388" spans="2:22" x14ac:dyDescent="0.25">
      <c r="B14388">
        <v>-121.43</v>
      </c>
      <c r="C14388">
        <v>38.54</v>
      </c>
      <c r="D14388">
        <v>43</v>
      </c>
      <c r="E14388">
        <v>2084</v>
      </c>
      <c r="F14388">
        <v>417</v>
      </c>
      <c r="G14388">
        <v>912</v>
      </c>
      <c r="H14388">
        <v>410</v>
      </c>
      <c r="I14388">
        <v>2.9769000000000001</v>
      </c>
      <c r="J14388">
        <v>92700</v>
      </c>
      <c r="M14388">
        <f t="shared" si="2352"/>
        <v>-0.9359229865990577</v>
      </c>
      <c r="N14388">
        <f t="shared" si="2353"/>
        <v>1.3443977436956487</v>
      </c>
      <c r="O14388">
        <f t="shared" si="2354"/>
        <v>1.1750253752697513</v>
      </c>
      <c r="P14388">
        <f t="shared" si="2355"/>
        <v>-0.25103938227283945</v>
      </c>
      <c r="Q14388">
        <f t="shared" si="2356"/>
        <v>-0.29675011276629581</v>
      </c>
      <c r="R14388">
        <f t="shared" si="2357"/>
        <v>-0.47129004528537016</v>
      </c>
      <c r="S14388">
        <f t="shared" si="2358"/>
        <v>-0.24264514335938478</v>
      </c>
      <c r="T14388">
        <f t="shared" si="2359"/>
        <v>-0.43928410474518931</v>
      </c>
      <c r="U14388">
        <f t="shared" si="2360"/>
        <v>186141.41617337803</v>
      </c>
      <c r="V14388">
        <f t="shared" si="2361"/>
        <v>8731298256.4864349</v>
      </c>
    </row>
    <row r="14389" spans="2:22" x14ac:dyDescent="0.25">
      <c r="B14389">
        <v>-118.01</v>
      </c>
      <c r="C14389">
        <v>33.83</v>
      </c>
      <c r="D14389">
        <v>29</v>
      </c>
      <c r="E14389">
        <v>3963</v>
      </c>
      <c r="F14389">
        <v>772</v>
      </c>
      <c r="G14389">
        <v>2104</v>
      </c>
      <c r="H14389">
        <v>743</v>
      </c>
      <c r="I14389">
        <v>4.9802999999999997</v>
      </c>
      <c r="J14389">
        <v>208600</v>
      </c>
      <c r="M14389">
        <f t="shared" si="2352"/>
        <v>0.76791517235448181</v>
      </c>
      <c r="N14389">
        <f t="shared" si="2353"/>
        <v>-0.84413139703239204</v>
      </c>
      <c r="O14389">
        <f t="shared" si="2354"/>
        <v>5.6585456850241508E-2</v>
      </c>
      <c r="P14389">
        <f t="shared" si="2355"/>
        <v>0.61592674977722539</v>
      </c>
      <c r="Q14389">
        <f t="shared" si="2356"/>
        <v>0.54786590553956449</v>
      </c>
      <c r="R14389">
        <f t="shared" si="2357"/>
        <v>0.58351762218960701</v>
      </c>
      <c r="S14389">
        <f t="shared" si="2358"/>
        <v>0.62925308011852821</v>
      </c>
      <c r="T14389">
        <f t="shared" si="2359"/>
        <v>0.8349670463754173</v>
      </c>
      <c r="U14389">
        <f t="shared" si="2360"/>
        <v>256463.0710787733</v>
      </c>
      <c r="V14389">
        <f t="shared" si="2361"/>
        <v>2290873573.0917048</v>
      </c>
    </row>
    <row r="14390" spans="2:22" x14ac:dyDescent="0.25">
      <c r="B14390">
        <v>-118.28</v>
      </c>
      <c r="C14390">
        <v>34.08</v>
      </c>
      <c r="D14390">
        <v>52</v>
      </c>
      <c r="E14390">
        <v>2465</v>
      </c>
      <c r="F14390">
        <v>773</v>
      </c>
      <c r="G14390">
        <v>2328</v>
      </c>
      <c r="H14390">
        <v>746</v>
      </c>
      <c r="I14390">
        <v>2.6177999999999999</v>
      </c>
      <c r="J14390">
        <v>203100</v>
      </c>
      <c r="M14390">
        <f t="shared" si="2352"/>
        <v>0.63340163348973078</v>
      </c>
      <c r="N14390">
        <f t="shared" si="2353"/>
        <v>-0.72796742990245356</v>
      </c>
      <c r="O14390">
        <f t="shared" si="2354"/>
        <v>1.8940224656822933</v>
      </c>
      <c r="P14390">
        <f t="shared" si="2355"/>
        <v>-7.5246888227562883E-2</v>
      </c>
      <c r="Q14390">
        <f t="shared" si="2356"/>
        <v>0.55024510559113027</v>
      </c>
      <c r="R14390">
        <f t="shared" si="2357"/>
        <v>0.78173651272181754</v>
      </c>
      <c r="S14390">
        <f t="shared" si="2358"/>
        <v>0.63710801906877967</v>
      </c>
      <c r="T14390">
        <f t="shared" si="2359"/>
        <v>-0.66768761296492085</v>
      </c>
      <c r="U14390">
        <f t="shared" si="2360"/>
        <v>200129.9596303209</v>
      </c>
      <c r="V14390">
        <f t="shared" si="2361"/>
        <v>8821139.7975235861</v>
      </c>
    </row>
    <row r="14391" spans="2:22" x14ac:dyDescent="0.25">
      <c r="B14391">
        <v>-120.95</v>
      </c>
      <c r="C14391">
        <v>38.79</v>
      </c>
      <c r="D14391">
        <v>12</v>
      </c>
      <c r="E14391">
        <v>3247</v>
      </c>
      <c r="F14391">
        <v>579</v>
      </c>
      <c r="G14391">
        <v>1459</v>
      </c>
      <c r="H14391">
        <v>517</v>
      </c>
      <c r="I14391">
        <v>4.3981000000000003</v>
      </c>
      <c r="J14391">
        <v>202800</v>
      </c>
      <c r="M14391">
        <f t="shared" si="2352"/>
        <v>-0.69678780639505034</v>
      </c>
      <c r="N14391">
        <f t="shared" si="2353"/>
        <v>1.4605617108255871</v>
      </c>
      <c r="O14391">
        <f t="shared" si="2354"/>
        <v>-1.301520158373449</v>
      </c>
      <c r="P14391">
        <f t="shared" si="2355"/>
        <v>0.28556605230631188</v>
      </c>
      <c r="Q14391">
        <f t="shared" si="2356"/>
        <v>8.8680295587364386E-2</v>
      </c>
      <c r="R14391">
        <f t="shared" si="2357"/>
        <v>1.2753406148197376E-2</v>
      </c>
      <c r="S14391">
        <f t="shared" si="2358"/>
        <v>3.7514345866250944E-2</v>
      </c>
      <c r="T14391">
        <f t="shared" si="2359"/>
        <v>0.46466205476993838</v>
      </c>
      <c r="U14391">
        <f t="shared" si="2360"/>
        <v>192209.94984631974</v>
      </c>
      <c r="V14391">
        <f t="shared" si="2361"/>
        <v>112149162.25746335</v>
      </c>
    </row>
    <row r="14392" spans="2:22" x14ac:dyDescent="0.25">
      <c r="B14392">
        <v>-117.95</v>
      </c>
      <c r="C14392">
        <v>33.840000000000003</v>
      </c>
      <c r="D14392">
        <v>18</v>
      </c>
      <c r="E14392">
        <v>3418</v>
      </c>
      <c r="F14392">
        <v>815</v>
      </c>
      <c r="G14392">
        <v>1961</v>
      </c>
      <c r="H14392">
        <v>773</v>
      </c>
      <c r="I14392">
        <v>3.65</v>
      </c>
      <c r="J14392">
        <v>171400</v>
      </c>
      <c r="M14392">
        <f t="shared" si="2352"/>
        <v>0.79780706987998362</v>
      </c>
      <c r="N14392">
        <f t="shared" si="2353"/>
        <v>-0.83948483834719212</v>
      </c>
      <c r="O14392">
        <f t="shared" si="2354"/>
        <v>-0.82218876476508762</v>
      </c>
      <c r="P14392">
        <f t="shared" si="2355"/>
        <v>0.36446504569671162</v>
      </c>
      <c r="Q14392">
        <f t="shared" si="2356"/>
        <v>0.65017150775689403</v>
      </c>
      <c r="R14392">
        <f t="shared" si="2357"/>
        <v>0.45697609832306196</v>
      </c>
      <c r="S14392">
        <f t="shared" si="2358"/>
        <v>0.70780246962104287</v>
      </c>
      <c r="T14392">
        <f t="shared" si="2359"/>
        <v>-1.1162686246996102E-2</v>
      </c>
      <c r="U14392">
        <f t="shared" si="2360"/>
        <v>179759.78870553937</v>
      </c>
      <c r="V14392">
        <f t="shared" si="2361"/>
        <v>69886067.201263547</v>
      </c>
    </row>
    <row r="14393" spans="2:22" x14ac:dyDescent="0.25">
      <c r="B14393">
        <v>-117.87</v>
      </c>
      <c r="C14393">
        <v>33.909999999999997</v>
      </c>
      <c r="D14393">
        <v>16</v>
      </c>
      <c r="E14393">
        <v>2434</v>
      </c>
      <c r="F14393">
        <v>455</v>
      </c>
      <c r="G14393">
        <v>1017</v>
      </c>
      <c r="H14393">
        <v>476</v>
      </c>
      <c r="I14393">
        <v>4.2187999999999999</v>
      </c>
      <c r="J14393">
        <v>176300</v>
      </c>
      <c r="M14393">
        <f t="shared" si="2352"/>
        <v>0.837662933247317</v>
      </c>
      <c r="N14393">
        <f t="shared" si="2353"/>
        <v>-0.80695892755081244</v>
      </c>
      <c r="O14393">
        <f t="shared" si="2354"/>
        <v>-0.98196589596787476</v>
      </c>
      <c r="P14393">
        <f t="shared" si="2355"/>
        <v>-8.9550214514711374E-2</v>
      </c>
      <c r="Q14393">
        <f t="shared" si="2356"/>
        <v>-0.20634051080679525</v>
      </c>
      <c r="R14393">
        <f t="shared" si="2357"/>
        <v>-0.37837494034839653</v>
      </c>
      <c r="S14393">
        <f t="shared" si="2358"/>
        <v>-6.9836486453852459E-2</v>
      </c>
      <c r="T14393">
        <f t="shared" si="2359"/>
        <v>0.35061931173513483</v>
      </c>
      <c r="U14393">
        <f t="shared" si="2360"/>
        <v>188156.91477499434</v>
      </c>
      <c r="V14393">
        <f t="shared" si="2361"/>
        <v>140586427.98147899</v>
      </c>
    </row>
    <row r="14394" spans="2:22" x14ac:dyDescent="0.25">
      <c r="B14394">
        <v>-117.62</v>
      </c>
      <c r="C14394">
        <v>34.049999999999997</v>
      </c>
      <c r="D14394">
        <v>33</v>
      </c>
      <c r="E14394">
        <v>883</v>
      </c>
      <c r="F14394">
        <v>211</v>
      </c>
      <c r="G14394">
        <v>1007</v>
      </c>
      <c r="H14394">
        <v>210</v>
      </c>
      <c r="I14394">
        <v>2.8281000000000001</v>
      </c>
      <c r="J14394">
        <v>103600</v>
      </c>
      <c r="M14394">
        <f t="shared" si="2352"/>
        <v>0.96221250627023658</v>
      </c>
      <c r="N14394">
        <f t="shared" si="2353"/>
        <v>-0.74190710595804665</v>
      </c>
      <c r="O14394">
        <f t="shared" si="2354"/>
        <v>0.37613971925581574</v>
      </c>
      <c r="P14394">
        <f t="shared" si="2355"/>
        <v>-0.80517792649430187</v>
      </c>
      <c r="Q14394">
        <f t="shared" si="2356"/>
        <v>-0.78686532338885129</v>
      </c>
      <c r="R14394">
        <f t="shared" si="2357"/>
        <v>-0.38722399796144163</v>
      </c>
      <c r="S14394">
        <f t="shared" si="2358"/>
        <v>-0.76630774004281599</v>
      </c>
      <c r="T14394">
        <f t="shared" si="2359"/>
        <v>-0.53392749662237127</v>
      </c>
      <c r="U14394">
        <f t="shared" si="2360"/>
        <v>153529.60626108706</v>
      </c>
      <c r="V14394">
        <f t="shared" si="2361"/>
        <v>2492965581.3871841</v>
      </c>
    </row>
    <row r="14395" spans="2:22" x14ac:dyDescent="0.25">
      <c r="B14395">
        <v>-118.42</v>
      </c>
      <c r="C14395">
        <v>34.229999999999997</v>
      </c>
      <c r="D14395">
        <v>34</v>
      </c>
      <c r="E14395">
        <v>1550</v>
      </c>
      <c r="F14395">
        <v>279</v>
      </c>
      <c r="G14395">
        <v>1011</v>
      </c>
      <c r="H14395">
        <v>288</v>
      </c>
      <c r="I14395">
        <v>4.5374999999999996</v>
      </c>
      <c r="J14395">
        <v>189000</v>
      </c>
      <c r="M14395">
        <f t="shared" si="2352"/>
        <v>0.56365387259689559</v>
      </c>
      <c r="N14395">
        <f t="shared" si="2353"/>
        <v>-0.65826904962449118</v>
      </c>
      <c r="O14395">
        <f t="shared" si="2354"/>
        <v>0.45602828485720931</v>
      </c>
      <c r="P14395">
        <f t="shared" si="2355"/>
        <v>-0.49742571250952633</v>
      </c>
      <c r="Q14395">
        <f t="shared" si="2356"/>
        <v>-0.62507971988237665</v>
      </c>
      <c r="R14395">
        <f t="shared" si="2357"/>
        <v>-0.38368437491622359</v>
      </c>
      <c r="S14395">
        <f t="shared" si="2358"/>
        <v>-0.56207932733627786</v>
      </c>
      <c r="T14395">
        <f t="shared" si="2359"/>
        <v>0.55332663022477102</v>
      </c>
      <c r="U14395">
        <f t="shared" si="2360"/>
        <v>230763.07705830623</v>
      </c>
      <c r="V14395">
        <f t="shared" si="2361"/>
        <v>1744154605.3780239</v>
      </c>
    </row>
    <row r="14396" spans="2:22" x14ac:dyDescent="0.25">
      <c r="B14396">
        <v>-117.12</v>
      </c>
      <c r="C14396">
        <v>32.9</v>
      </c>
      <c r="D14396">
        <v>14</v>
      </c>
      <c r="E14396">
        <v>3249</v>
      </c>
      <c r="F14396">
        <v>937</v>
      </c>
      <c r="G14396">
        <v>1929</v>
      </c>
      <c r="H14396">
        <v>838</v>
      </c>
      <c r="I14396">
        <v>2.8588</v>
      </c>
      <c r="J14396">
        <v>92500</v>
      </c>
      <c r="M14396">
        <f t="shared" si="2352"/>
        <v>1.2113116523160756</v>
      </c>
      <c r="N14396">
        <f t="shared" si="2353"/>
        <v>-1.2762613547557629</v>
      </c>
      <c r="O14396">
        <f t="shared" si="2354"/>
        <v>-1.1417430271706619</v>
      </c>
      <c r="P14396">
        <f t="shared" si="2355"/>
        <v>0.28648884755064408</v>
      </c>
      <c r="Q14396">
        <f t="shared" si="2356"/>
        <v>0.94043391404792209</v>
      </c>
      <c r="R14396">
        <f t="shared" si="2357"/>
        <v>0.42865911396131756</v>
      </c>
      <c r="S14396">
        <f t="shared" si="2358"/>
        <v>0.87799281354315806</v>
      </c>
      <c r="T14396">
        <f t="shared" si="2359"/>
        <v>-0.51440093660469999</v>
      </c>
      <c r="U14396">
        <f t="shared" si="2360"/>
        <v>142286.85941388828</v>
      </c>
      <c r="V14396">
        <f t="shared" si="2361"/>
        <v>2478731370.2982755</v>
      </c>
    </row>
    <row r="14397" spans="2:22" x14ac:dyDescent="0.25">
      <c r="B14397">
        <v>-118.3</v>
      </c>
      <c r="C14397">
        <v>34.020000000000003</v>
      </c>
      <c r="D14397">
        <v>49</v>
      </c>
      <c r="E14397">
        <v>2120</v>
      </c>
      <c r="F14397">
        <v>483</v>
      </c>
      <c r="G14397">
        <v>1522</v>
      </c>
      <c r="H14397">
        <v>416</v>
      </c>
      <c r="I14397">
        <v>1.85</v>
      </c>
      <c r="J14397">
        <v>116800</v>
      </c>
      <c r="M14397">
        <f t="shared" si="2352"/>
        <v>0.62343766764789921</v>
      </c>
      <c r="N14397">
        <f t="shared" si="2353"/>
        <v>-0.75584678201363653</v>
      </c>
      <c r="O14397">
        <f t="shared" si="2354"/>
        <v>1.6543567688781127</v>
      </c>
      <c r="P14397">
        <f t="shared" si="2355"/>
        <v>-0.23442906787486059</v>
      </c>
      <c r="Q14397">
        <f t="shared" si="2356"/>
        <v>-0.13972290936295276</v>
      </c>
      <c r="R14397">
        <f t="shared" si="2357"/>
        <v>6.8502469110381575E-2</v>
      </c>
      <c r="S14397">
        <f t="shared" si="2358"/>
        <v>-0.22693526545888185</v>
      </c>
      <c r="T14397">
        <f t="shared" si="2359"/>
        <v>-1.1560424266967775</v>
      </c>
      <c r="U14397">
        <f t="shared" si="2360"/>
        <v>151829.78807912089</v>
      </c>
      <c r="V14397">
        <f t="shared" si="2361"/>
        <v>1227086052.86812</v>
      </c>
    </row>
    <row r="14398" spans="2:22" x14ac:dyDescent="0.25">
      <c r="B14398">
        <v>-118.24</v>
      </c>
      <c r="C14398">
        <v>34.14</v>
      </c>
      <c r="D14398">
        <v>27</v>
      </c>
      <c r="E14398">
        <v>2909</v>
      </c>
      <c r="F14398">
        <v>1021</v>
      </c>
      <c r="G14398">
        <v>2614</v>
      </c>
      <c r="H14398">
        <v>935</v>
      </c>
      <c r="I14398">
        <v>2.1444000000000001</v>
      </c>
      <c r="J14398">
        <v>229000</v>
      </c>
      <c r="M14398">
        <f t="shared" si="2352"/>
        <v>0.65332956517340102</v>
      </c>
      <c r="N14398">
        <f t="shared" si="2353"/>
        <v>-0.70008807779126725</v>
      </c>
      <c r="O14398">
        <f t="shared" si="2354"/>
        <v>-0.1031916743525456</v>
      </c>
      <c r="P14398">
        <f t="shared" si="2355"/>
        <v>0.12961365601417676</v>
      </c>
      <c r="Q14398">
        <f t="shared" si="2356"/>
        <v>1.1402867183794496</v>
      </c>
      <c r="R14398">
        <f t="shared" si="2357"/>
        <v>1.0348195604549077</v>
      </c>
      <c r="S14398">
        <f t="shared" si="2358"/>
        <v>1.1319691729346222</v>
      </c>
      <c r="T14398">
        <f t="shared" si="2359"/>
        <v>-0.96879098470321323</v>
      </c>
      <c r="U14398">
        <f t="shared" si="2360"/>
        <v>139759.37007006089</v>
      </c>
      <c r="V14398">
        <f t="shared" si="2361"/>
        <v>7963890030.2923441</v>
      </c>
    </row>
    <row r="14399" spans="2:22" x14ac:dyDescent="0.25">
      <c r="B14399">
        <v>-118.07</v>
      </c>
      <c r="C14399">
        <v>33.99</v>
      </c>
      <c r="D14399">
        <v>35</v>
      </c>
      <c r="E14399">
        <v>1625</v>
      </c>
      <c r="F14399">
        <v>302</v>
      </c>
      <c r="G14399">
        <v>1134</v>
      </c>
      <c r="H14399">
        <v>288</v>
      </c>
      <c r="I14399">
        <v>4.5594999999999999</v>
      </c>
      <c r="J14399">
        <v>164900</v>
      </c>
      <c r="M14399">
        <f t="shared" si="2352"/>
        <v>0.73802327482898711</v>
      </c>
      <c r="N14399">
        <f t="shared" si="2353"/>
        <v>-0.76978645806922963</v>
      </c>
      <c r="O14399">
        <f t="shared" si="2354"/>
        <v>0.53591685045860282</v>
      </c>
      <c r="P14399">
        <f t="shared" si="2355"/>
        <v>-0.46282089084707034</v>
      </c>
      <c r="Q14399">
        <f t="shared" si="2356"/>
        <v>-0.57035811869636321</v>
      </c>
      <c r="R14399">
        <f t="shared" si="2357"/>
        <v>-0.27484096627576871</v>
      </c>
      <c r="S14399">
        <f t="shared" si="2358"/>
        <v>-0.56207932733627786</v>
      </c>
      <c r="T14399">
        <f t="shared" si="2359"/>
        <v>0.56731960483026855</v>
      </c>
      <c r="U14399">
        <f t="shared" si="2360"/>
        <v>234408.5958304762</v>
      </c>
      <c r="V14399">
        <f t="shared" si="2361"/>
        <v>4831444894.3244934</v>
      </c>
    </row>
    <row r="14400" spans="2:22" x14ac:dyDescent="0.25">
      <c r="B14400">
        <v>-120.07</v>
      </c>
      <c r="C14400">
        <v>36.97</v>
      </c>
      <c r="D14400">
        <v>27</v>
      </c>
      <c r="E14400">
        <v>968</v>
      </c>
      <c r="F14400">
        <v>240</v>
      </c>
      <c r="G14400">
        <v>587</v>
      </c>
      <c r="H14400">
        <v>231</v>
      </c>
      <c r="I14400">
        <v>1.6071</v>
      </c>
      <c r="J14400">
        <v>55000</v>
      </c>
      <c r="M14400">
        <f t="shared" si="2352"/>
        <v>-0.25837330935436886</v>
      </c>
      <c r="N14400">
        <f t="shared" si="2353"/>
        <v>0.61488803011963511</v>
      </c>
      <c r="O14400">
        <f t="shared" si="2354"/>
        <v>-0.1031916743525456</v>
      </c>
      <c r="P14400">
        <f t="shared" si="2355"/>
        <v>-0.76595912861018511</v>
      </c>
      <c r="Q14400">
        <f t="shared" si="2356"/>
        <v>-0.71786852189344308</v>
      </c>
      <c r="R14400">
        <f t="shared" si="2357"/>
        <v>-0.75888441770933623</v>
      </c>
      <c r="S14400">
        <f t="shared" si="2358"/>
        <v>-0.71132316739105572</v>
      </c>
      <c r="T14400">
        <f t="shared" si="2359"/>
        <v>-1.3105375872274732</v>
      </c>
      <c r="U14400">
        <f t="shared" si="2360"/>
        <v>90714.379538100082</v>
      </c>
      <c r="V14400">
        <f t="shared" si="2361"/>
        <v>1275516905.7914617</v>
      </c>
    </row>
    <row r="14401" spans="2:22" x14ac:dyDescent="0.25">
      <c r="B14401">
        <v>-118.13</v>
      </c>
      <c r="C14401">
        <v>34.020000000000003</v>
      </c>
      <c r="D14401">
        <v>36</v>
      </c>
      <c r="E14401">
        <v>984</v>
      </c>
      <c r="F14401">
        <v>275</v>
      </c>
      <c r="G14401">
        <v>1024</v>
      </c>
      <c r="H14401">
        <v>284</v>
      </c>
      <c r="I14401">
        <v>2.125</v>
      </c>
      <c r="J14401">
        <v>153500</v>
      </c>
      <c r="M14401">
        <f t="shared" si="2352"/>
        <v>0.7081313773034853</v>
      </c>
      <c r="N14401">
        <f t="shared" si="2353"/>
        <v>-0.75584678201363653</v>
      </c>
      <c r="O14401">
        <f t="shared" si="2354"/>
        <v>0.61580541605999639</v>
      </c>
      <c r="P14401">
        <f t="shared" si="2355"/>
        <v>-0.75857676665552776</v>
      </c>
      <c r="Q14401">
        <f t="shared" si="2356"/>
        <v>-0.63459652008863987</v>
      </c>
      <c r="R14401">
        <f t="shared" si="2357"/>
        <v>-0.37218060001926495</v>
      </c>
      <c r="S14401">
        <f t="shared" si="2358"/>
        <v>-0.5725525792699464</v>
      </c>
      <c r="T14401">
        <f t="shared" si="2359"/>
        <v>-0.98113024412806094</v>
      </c>
      <c r="U14401">
        <f t="shared" si="2360"/>
        <v>131443.70121221774</v>
      </c>
      <c r="V14401">
        <f t="shared" si="2361"/>
        <v>486480316.21592516</v>
      </c>
    </row>
    <row r="14402" spans="2:22" x14ac:dyDescent="0.25">
      <c r="B14402">
        <v>-122.47</v>
      </c>
      <c r="C14402">
        <v>37.71</v>
      </c>
      <c r="D14402">
        <v>42</v>
      </c>
      <c r="E14402">
        <v>1961</v>
      </c>
      <c r="F14402">
        <v>427</v>
      </c>
      <c r="G14402">
        <v>1211</v>
      </c>
      <c r="H14402">
        <v>409</v>
      </c>
      <c r="I14402">
        <v>3.5156000000000001</v>
      </c>
      <c r="J14402">
        <v>239400</v>
      </c>
      <c r="M14402">
        <f t="shared" si="2352"/>
        <v>-1.4540492103743989</v>
      </c>
      <c r="N14402">
        <f t="shared" si="2353"/>
        <v>0.95873337282425375</v>
      </c>
      <c r="O14402">
        <f t="shared" si="2354"/>
        <v>1.0951368096683578</v>
      </c>
      <c r="P14402">
        <f t="shared" si="2355"/>
        <v>-0.30779128979926734</v>
      </c>
      <c r="Q14402">
        <f t="shared" si="2356"/>
        <v>-0.27295811225063776</v>
      </c>
      <c r="R14402">
        <f t="shared" si="2357"/>
        <v>-0.20670322265532137</v>
      </c>
      <c r="S14402">
        <f t="shared" si="2358"/>
        <v>-0.24526345634280192</v>
      </c>
      <c r="T14402">
        <f t="shared" si="2359"/>
        <v>-9.6647040200579695E-2</v>
      </c>
      <c r="U14402">
        <f t="shared" si="2360"/>
        <v>207551.07345906281</v>
      </c>
      <c r="V14402">
        <f t="shared" si="2361"/>
        <v>1014354121.8100132</v>
      </c>
    </row>
    <row r="14403" spans="2:22" x14ac:dyDescent="0.25">
      <c r="B14403">
        <v>-122.46</v>
      </c>
      <c r="C14403">
        <v>40.520000000000003</v>
      </c>
      <c r="D14403">
        <v>13</v>
      </c>
      <c r="E14403">
        <v>2085</v>
      </c>
      <c r="F14403">
        <v>322</v>
      </c>
      <c r="G14403">
        <v>1077</v>
      </c>
      <c r="H14403">
        <v>333</v>
      </c>
      <c r="I14403">
        <v>5.2149000000000001</v>
      </c>
      <c r="J14403">
        <v>146500</v>
      </c>
      <c r="M14403">
        <f t="shared" si="2352"/>
        <v>-1.4490672274534795</v>
      </c>
      <c r="N14403">
        <f t="shared" si="2353"/>
        <v>2.2644163633647629</v>
      </c>
      <c r="O14403">
        <f t="shared" si="2354"/>
        <v>-1.2216315927720554</v>
      </c>
      <c r="P14403">
        <f t="shared" si="2355"/>
        <v>-0.25057798465067338</v>
      </c>
      <c r="Q14403">
        <f t="shared" si="2356"/>
        <v>-0.52277411766504711</v>
      </c>
      <c r="R14403">
        <f t="shared" si="2357"/>
        <v>-0.32528059467012588</v>
      </c>
      <c r="S14403">
        <f t="shared" si="2358"/>
        <v>-0.4442552430825058</v>
      </c>
      <c r="T14403">
        <f t="shared" si="2359"/>
        <v>0.98418303921403905</v>
      </c>
      <c r="U14403">
        <f t="shared" si="2360"/>
        <v>220454.39325370739</v>
      </c>
      <c r="V14403">
        <f t="shared" si="2361"/>
        <v>5469252281.5240002</v>
      </c>
    </row>
    <row r="14404" spans="2:22" x14ac:dyDescent="0.25">
      <c r="B14404">
        <v>-122.08</v>
      </c>
      <c r="C14404">
        <v>37.590000000000003</v>
      </c>
      <c r="D14404">
        <v>16</v>
      </c>
      <c r="E14404">
        <v>1816</v>
      </c>
      <c r="F14404">
        <v>365</v>
      </c>
      <c r="G14404">
        <v>1367</v>
      </c>
      <c r="H14404">
        <v>355</v>
      </c>
      <c r="I14404">
        <v>4.2350000000000003</v>
      </c>
      <c r="J14404">
        <v>156300</v>
      </c>
      <c r="M14404">
        <f t="shared" si="2352"/>
        <v>-1.2597518764586442</v>
      </c>
      <c r="N14404">
        <f t="shared" si="2353"/>
        <v>0.90297466860188458</v>
      </c>
      <c r="O14404">
        <f t="shared" si="2354"/>
        <v>-0.98196589596787476</v>
      </c>
      <c r="P14404">
        <f t="shared" si="2355"/>
        <v>-0.37469394501334902</v>
      </c>
      <c r="Q14404">
        <f t="shared" si="2356"/>
        <v>-0.42046851544771757</v>
      </c>
      <c r="R14404">
        <f t="shared" si="2357"/>
        <v>-6.8657923891817643E-2</v>
      </c>
      <c r="S14404">
        <f t="shared" si="2358"/>
        <v>-0.38665235744732834</v>
      </c>
      <c r="T14404">
        <f t="shared" si="2359"/>
        <v>0.36092322939918314</v>
      </c>
      <c r="U14404">
        <f t="shared" si="2360"/>
        <v>185842.18896432838</v>
      </c>
      <c r="V14404">
        <f t="shared" si="2361"/>
        <v>872740928.80408549</v>
      </c>
    </row>
    <row r="14405" spans="2:22" x14ac:dyDescent="0.25">
      <c r="B14405">
        <v>-117.24</v>
      </c>
      <c r="C14405">
        <v>34.130000000000003</v>
      </c>
      <c r="D14405">
        <v>24</v>
      </c>
      <c r="E14405">
        <v>1203</v>
      </c>
      <c r="F14405">
        <v>310</v>
      </c>
      <c r="G14405">
        <v>594</v>
      </c>
      <c r="H14405">
        <v>187</v>
      </c>
      <c r="I14405">
        <v>1.1521999999999999</v>
      </c>
      <c r="J14405">
        <v>87500</v>
      </c>
      <c r="M14405">
        <f t="shared" si="2352"/>
        <v>1.1515278572650789</v>
      </c>
      <c r="N14405">
        <f t="shared" si="2353"/>
        <v>-0.70473463647646384</v>
      </c>
      <c r="O14405">
        <f t="shared" si="2354"/>
        <v>-0.34285737115672626</v>
      </c>
      <c r="P14405">
        <f t="shared" si="2355"/>
        <v>-0.65753068740115617</v>
      </c>
      <c r="Q14405">
        <f t="shared" si="2356"/>
        <v>-0.55132451828383677</v>
      </c>
      <c r="R14405">
        <f t="shared" si="2357"/>
        <v>-0.75269007738020466</v>
      </c>
      <c r="S14405">
        <f t="shared" si="2358"/>
        <v>-0.82652893866141064</v>
      </c>
      <c r="T14405">
        <f t="shared" si="2359"/>
        <v>-1.5998741394111429</v>
      </c>
      <c r="U14405">
        <f t="shared" si="2360"/>
        <v>67808.055504341872</v>
      </c>
      <c r="V14405">
        <f t="shared" si="2361"/>
        <v>387772678.02008045</v>
      </c>
    </row>
    <row r="14406" spans="2:22" x14ac:dyDescent="0.25">
      <c r="B14406">
        <v>-118.04</v>
      </c>
      <c r="C14406">
        <v>33.74</v>
      </c>
      <c r="D14406">
        <v>26</v>
      </c>
      <c r="E14406">
        <v>2532</v>
      </c>
      <c r="F14406">
        <v>421</v>
      </c>
      <c r="G14406">
        <v>1274</v>
      </c>
      <c r="H14406">
        <v>441</v>
      </c>
      <c r="I14406">
        <v>5.3559000000000001</v>
      </c>
      <c r="J14406">
        <v>235800</v>
      </c>
      <c r="M14406">
        <f t="shared" si="2352"/>
        <v>0.75296922359173091</v>
      </c>
      <c r="N14406">
        <f t="shared" si="2353"/>
        <v>-0.88595042519916811</v>
      </c>
      <c r="O14406">
        <f t="shared" si="2354"/>
        <v>-0.18308023995393916</v>
      </c>
      <c r="P14406">
        <f t="shared" si="2355"/>
        <v>-4.4333247542435505E-2</v>
      </c>
      <c r="Q14406">
        <f t="shared" si="2356"/>
        <v>-0.28723331256003259</v>
      </c>
      <c r="R14406">
        <f t="shared" si="2357"/>
        <v>-0.15095415969313716</v>
      </c>
      <c r="S14406">
        <f t="shared" si="2358"/>
        <v>-0.16147744087345292</v>
      </c>
      <c r="T14406">
        <f t="shared" si="2359"/>
        <v>1.0738652855492721</v>
      </c>
      <c r="U14406">
        <f t="shared" si="2360"/>
        <v>254970.16937117348</v>
      </c>
      <c r="V14406">
        <f t="shared" si="2361"/>
        <v>367495393.71947795</v>
      </c>
    </row>
    <row r="14407" spans="2:22" x14ac:dyDescent="0.25">
      <c r="B14407">
        <v>-119.2</v>
      </c>
      <c r="C14407">
        <v>36.299999999999997</v>
      </c>
      <c r="D14407">
        <v>32</v>
      </c>
      <c r="E14407">
        <v>1355</v>
      </c>
      <c r="F14407">
        <v>363</v>
      </c>
      <c r="G14407">
        <v>1427</v>
      </c>
      <c r="H14407">
        <v>384</v>
      </c>
      <c r="I14407">
        <v>1.3444</v>
      </c>
      <c r="J14407">
        <v>45600</v>
      </c>
      <c r="M14407">
        <f t="shared" si="2352"/>
        <v>0.17505920476538619</v>
      </c>
      <c r="N14407">
        <f t="shared" si="2353"/>
        <v>0.30356859821139925</v>
      </c>
      <c r="O14407">
        <f t="shared" si="2354"/>
        <v>0.29625115365442217</v>
      </c>
      <c r="P14407">
        <f t="shared" si="2355"/>
        <v>-0.58739824883191205</v>
      </c>
      <c r="Q14407">
        <f t="shared" si="2356"/>
        <v>-0.42522691555084918</v>
      </c>
      <c r="R14407">
        <f t="shared" si="2357"/>
        <v>-1.5563578213546977E-2</v>
      </c>
      <c r="S14407">
        <f t="shared" si="2358"/>
        <v>-0.31072128092823081</v>
      </c>
      <c r="T14407">
        <f t="shared" si="2359"/>
        <v>-1.4776264249031164</v>
      </c>
      <c r="U14407">
        <f t="shared" si="2360"/>
        <v>93287.75735041358</v>
      </c>
      <c r="V14407">
        <f t="shared" si="2361"/>
        <v>2274122201.1119246</v>
      </c>
    </row>
    <row r="14408" spans="2:22" x14ac:dyDescent="0.25">
      <c r="B14408">
        <v>-122.74</v>
      </c>
      <c r="C14408">
        <v>38.83</v>
      </c>
      <c r="D14408">
        <v>12</v>
      </c>
      <c r="E14408">
        <v>4515</v>
      </c>
      <c r="F14408">
        <v>909</v>
      </c>
      <c r="G14408">
        <v>1554</v>
      </c>
      <c r="H14408">
        <v>528</v>
      </c>
      <c r="I14408">
        <v>3.3531</v>
      </c>
      <c r="J14408">
        <v>90800</v>
      </c>
      <c r="M14408">
        <f t="shared" si="2352"/>
        <v>-1.5885627492391499</v>
      </c>
      <c r="N14408">
        <f t="shared" si="2353"/>
        <v>1.4791479455663767</v>
      </c>
      <c r="O14408">
        <f t="shared" si="2354"/>
        <v>-1.301520158373449</v>
      </c>
      <c r="P14408">
        <f t="shared" si="2355"/>
        <v>0.87061823721290166</v>
      </c>
      <c r="Q14408">
        <f t="shared" si="2356"/>
        <v>0.87381631260407955</v>
      </c>
      <c r="R14408">
        <f t="shared" si="2357"/>
        <v>9.6819453472125935E-2</v>
      </c>
      <c r="S14408">
        <f t="shared" si="2358"/>
        <v>6.6315788683839652E-2</v>
      </c>
      <c r="T14408">
        <f t="shared" si="2359"/>
        <v>-0.20000423899118502</v>
      </c>
      <c r="U14408">
        <f t="shared" si="2360"/>
        <v>158593.06722134791</v>
      </c>
      <c r="V14408">
        <f t="shared" si="2361"/>
        <v>4595899963.2781963</v>
      </c>
    </row>
    <row r="14409" spans="2:22" x14ac:dyDescent="0.25">
      <c r="B14409">
        <v>-117.32</v>
      </c>
      <c r="C14409">
        <v>34.54</v>
      </c>
      <c r="D14409">
        <v>9</v>
      </c>
      <c r="E14409">
        <v>5904</v>
      </c>
      <c r="F14409">
        <v>1165</v>
      </c>
      <c r="G14409">
        <v>3489</v>
      </c>
      <c r="H14409">
        <v>1063</v>
      </c>
      <c r="I14409">
        <v>3.125</v>
      </c>
      <c r="J14409">
        <v>92800</v>
      </c>
      <c r="M14409">
        <f t="shared" si="2352"/>
        <v>1.1116719938977455</v>
      </c>
      <c r="N14409">
        <f t="shared" si="2353"/>
        <v>-0.51422573038336639</v>
      </c>
      <c r="O14409">
        <f t="shared" si="2354"/>
        <v>-1.5411858551776296</v>
      </c>
      <c r="P14409">
        <f t="shared" si="2355"/>
        <v>1.5114995344015871</v>
      </c>
      <c r="Q14409">
        <f t="shared" si="2356"/>
        <v>1.4828915258049253</v>
      </c>
      <c r="R14409">
        <f t="shared" si="2357"/>
        <v>1.8091121015963549</v>
      </c>
      <c r="S14409">
        <f t="shared" si="2358"/>
        <v>1.4671132348120182</v>
      </c>
      <c r="T14409">
        <f t="shared" si="2359"/>
        <v>-0.34508594387818231</v>
      </c>
      <c r="U14409">
        <f t="shared" si="2360"/>
        <v>151589.47990017987</v>
      </c>
      <c r="V14409">
        <f t="shared" si="2361"/>
        <v>3456202946.9336524</v>
      </c>
    </row>
    <row r="14410" spans="2:22" x14ac:dyDescent="0.25">
      <c r="B14410">
        <v>-117.38</v>
      </c>
      <c r="C14410">
        <v>34.130000000000003</v>
      </c>
      <c r="D14410">
        <v>13</v>
      </c>
      <c r="E14410">
        <v>2903</v>
      </c>
      <c r="F14410">
        <v>510</v>
      </c>
      <c r="G14410">
        <v>1844</v>
      </c>
      <c r="H14410">
        <v>510</v>
      </c>
      <c r="I14410">
        <v>3.7198000000000002</v>
      </c>
      <c r="J14410">
        <v>112900</v>
      </c>
      <c r="M14410">
        <f t="shared" si="2352"/>
        <v>1.0817800963722437</v>
      </c>
      <c r="N14410">
        <f t="shared" si="2353"/>
        <v>-0.70473463647646384</v>
      </c>
      <c r="O14410">
        <f t="shared" si="2354"/>
        <v>-1.2216315927720554</v>
      </c>
      <c r="P14410">
        <f t="shared" si="2355"/>
        <v>0.12684527028118028</v>
      </c>
      <c r="Q14410">
        <f t="shared" si="2356"/>
        <v>-7.548450797067606E-2</v>
      </c>
      <c r="R14410">
        <f t="shared" si="2357"/>
        <v>0.35344212425043414</v>
      </c>
      <c r="S14410">
        <f t="shared" si="2358"/>
        <v>1.9186154982330849E-2</v>
      </c>
      <c r="T14410">
        <f t="shared" si="2359"/>
        <v>3.3233205910445623E-2</v>
      </c>
      <c r="U14410">
        <f t="shared" si="2360"/>
        <v>162865.56392565797</v>
      </c>
      <c r="V14410">
        <f t="shared" si="2361"/>
        <v>2496557578.4090137</v>
      </c>
    </row>
    <row r="14411" spans="2:22" x14ac:dyDescent="0.25">
      <c r="B14411">
        <v>-117.88</v>
      </c>
      <c r="C14411">
        <v>34.14</v>
      </c>
      <c r="D14411">
        <v>32</v>
      </c>
      <c r="E14411">
        <v>1764</v>
      </c>
      <c r="F14411">
        <v>365</v>
      </c>
      <c r="G14411">
        <v>924</v>
      </c>
      <c r="H14411">
        <v>329</v>
      </c>
      <c r="I14411">
        <v>3.875</v>
      </c>
      <c r="J14411">
        <v>186700</v>
      </c>
      <c r="M14411">
        <f t="shared" si="2352"/>
        <v>0.83268095032640477</v>
      </c>
      <c r="N14411">
        <f t="shared" si="2353"/>
        <v>-0.70008807779126725</v>
      </c>
      <c r="O14411">
        <f t="shared" si="2354"/>
        <v>0.29625115365442217</v>
      </c>
      <c r="P14411">
        <f t="shared" si="2355"/>
        <v>-0.39868662136598515</v>
      </c>
      <c r="Q14411">
        <f t="shared" si="2356"/>
        <v>-0.42046851544771757</v>
      </c>
      <c r="R14411">
        <f t="shared" si="2357"/>
        <v>-0.46067117614971603</v>
      </c>
      <c r="S14411">
        <f t="shared" si="2358"/>
        <v>-0.45472849501617441</v>
      </c>
      <c r="T14411">
        <f t="shared" si="2359"/>
        <v>0.13194728130922664</v>
      </c>
      <c r="U14411">
        <f t="shared" si="2360"/>
        <v>201460.05713261961</v>
      </c>
      <c r="V14411">
        <f t="shared" si="2361"/>
        <v>217859286.55819497</v>
      </c>
    </row>
    <row r="14412" spans="2:22" x14ac:dyDescent="0.25">
      <c r="B14412">
        <v>-119.33</v>
      </c>
      <c r="C14412">
        <v>36.19</v>
      </c>
      <c r="D14412">
        <v>27</v>
      </c>
      <c r="E14412">
        <v>418</v>
      </c>
      <c r="F14412">
        <v>163</v>
      </c>
      <c r="G14412">
        <v>332</v>
      </c>
      <c r="H14412">
        <v>141</v>
      </c>
      <c r="I14412">
        <v>1.0713999999999999</v>
      </c>
      <c r="J14412">
        <v>63800</v>
      </c>
      <c r="M14412">
        <f t="shared" si="2352"/>
        <v>0.11029342679347032</v>
      </c>
      <c r="N14412">
        <f t="shared" si="2353"/>
        <v>0.25245645267422662</v>
      </c>
      <c r="O14412">
        <f t="shared" si="2354"/>
        <v>-0.1031916743525456</v>
      </c>
      <c r="P14412">
        <f t="shared" si="2355"/>
        <v>-1.0197278208015292</v>
      </c>
      <c r="Q14412">
        <f t="shared" si="2356"/>
        <v>-0.90106692586400994</v>
      </c>
      <c r="R14412">
        <f t="shared" si="2357"/>
        <v>-0.9845353868419866</v>
      </c>
      <c r="S14412">
        <f t="shared" si="2358"/>
        <v>-0.94697133589859983</v>
      </c>
      <c r="T14412">
        <f t="shared" si="2359"/>
        <v>-1.6512665188713329</v>
      </c>
      <c r="U14412">
        <f t="shared" si="2360"/>
        <v>65257.184333505284</v>
      </c>
      <c r="V14412">
        <f t="shared" si="2361"/>
        <v>2123386.1818132377</v>
      </c>
    </row>
    <row r="14413" spans="2:22" x14ac:dyDescent="0.25">
      <c r="B14413">
        <v>-118.25</v>
      </c>
      <c r="C14413">
        <v>34.14</v>
      </c>
      <c r="D14413">
        <v>25</v>
      </c>
      <c r="E14413">
        <v>5980</v>
      </c>
      <c r="F14413">
        <v>1856</v>
      </c>
      <c r="G14413">
        <v>5217</v>
      </c>
      <c r="H14413">
        <v>1772</v>
      </c>
      <c r="I14413">
        <v>2.5059999999999998</v>
      </c>
      <c r="J14413">
        <v>184500</v>
      </c>
      <c r="M14413">
        <f t="shared" ref="M14413:M14472" si="2362">STANDARDIZE(B14413,$B$4,$B$5)</f>
        <v>0.64834758225248168</v>
      </c>
      <c r="N14413">
        <f t="shared" ref="N14413:N14472" si="2363">STANDARDIZE(C14413,$C$4,$C$5)</f>
        <v>-0.70008807779126725</v>
      </c>
      <c r="O14413">
        <f t="shared" ref="O14413:O14472" si="2364">STANDARDIZE(D14413,$D$4,$D$5)</f>
        <v>-0.2629688055553327</v>
      </c>
      <c r="P14413">
        <f t="shared" ref="P14413:P14472" si="2365">STANDARDIZE(E14413,$E$4,$E$5)</f>
        <v>1.5465657536862094</v>
      </c>
      <c r="Q14413">
        <f t="shared" ref="Q14413:Q14472" si="2366">STANDARDIZE(F14413,$F$4,$F$5)</f>
        <v>3.1269187614368956</v>
      </c>
      <c r="R14413">
        <f t="shared" ref="R14413:R14472" si="2367">STANDARDIZE(G14413,$G$4,$G$5)</f>
        <v>3.3382292571305503</v>
      </c>
      <c r="S14413">
        <f t="shared" ref="S14413:S14472" si="2368">STANDARDIZE(H14413,$H$4,$H$5)</f>
        <v>3.3234971400547821</v>
      </c>
      <c r="T14413">
        <f t="shared" ref="T14413:T14472" si="2369">STANDARDIZE(I14413,$I$4,$I$5)</f>
        <v>-0.73879736573285737</v>
      </c>
      <c r="U14413">
        <f t="shared" ref="U14413:U14472" si="2370">SUMPRODUCT(M14413:T14413,$M$5:$T$5) + $U$5</f>
        <v>179228.09864097743</v>
      </c>
      <c r="V14413">
        <f t="shared" ref="V14413:V14472" si="2371">(J14413-U14413)^2</f>
        <v>27792943.939263977</v>
      </c>
    </row>
    <row r="14414" spans="2:22" x14ac:dyDescent="0.25">
      <c r="B14414">
        <v>-117.51</v>
      </c>
      <c r="C14414">
        <v>34</v>
      </c>
      <c r="D14414">
        <v>36</v>
      </c>
      <c r="E14414">
        <v>3791</v>
      </c>
      <c r="F14414">
        <v>746</v>
      </c>
      <c r="G14414">
        <v>2258</v>
      </c>
      <c r="H14414">
        <v>672</v>
      </c>
      <c r="I14414">
        <v>3.2067000000000001</v>
      </c>
      <c r="J14414">
        <v>124700</v>
      </c>
      <c r="M14414">
        <f t="shared" si="2362"/>
        <v>1.0170143184003209</v>
      </c>
      <c r="N14414">
        <f t="shared" si="2363"/>
        <v>-0.76513989938403304</v>
      </c>
      <c r="O14414">
        <f t="shared" si="2364"/>
        <v>0.61580541605999639</v>
      </c>
      <c r="P14414">
        <f t="shared" si="2365"/>
        <v>0.53656635876465952</v>
      </c>
      <c r="Q14414">
        <f t="shared" si="2366"/>
        <v>0.48600670419885361</v>
      </c>
      <c r="R14414">
        <f t="shared" si="2367"/>
        <v>0.71979310943050168</v>
      </c>
      <c r="S14414">
        <f t="shared" si="2368"/>
        <v>0.44335285829591015</v>
      </c>
      <c r="T14414">
        <f t="shared" si="2369"/>
        <v>-0.29312112454776718</v>
      </c>
      <c r="U14414">
        <f t="shared" si="2370"/>
        <v>193388.60881221789</v>
      </c>
      <c r="V14414">
        <f t="shared" si="2371"/>
        <v>4718124980.5578976</v>
      </c>
    </row>
    <row r="14415" spans="2:22" x14ac:dyDescent="0.25">
      <c r="B14415">
        <v>-118.11</v>
      </c>
      <c r="C14415">
        <v>33.94</v>
      </c>
      <c r="D14415">
        <v>32</v>
      </c>
      <c r="E14415">
        <v>2098</v>
      </c>
      <c r="F14415">
        <v>378</v>
      </c>
      <c r="G14415">
        <v>1036</v>
      </c>
      <c r="H14415">
        <v>385</v>
      </c>
      <c r="I14415">
        <v>5.0258000000000003</v>
      </c>
      <c r="J14415">
        <v>255400</v>
      </c>
      <c r="M14415">
        <f t="shared" si="2362"/>
        <v>0.71809534314531687</v>
      </c>
      <c r="N14415">
        <f t="shared" si="2363"/>
        <v>-0.79301925149521935</v>
      </c>
      <c r="O14415">
        <f t="shared" si="2364"/>
        <v>0.29625115365442217</v>
      </c>
      <c r="P14415">
        <f t="shared" si="2365"/>
        <v>-0.24457981556251435</v>
      </c>
      <c r="Q14415">
        <f t="shared" si="2366"/>
        <v>-0.38953891477736213</v>
      </c>
      <c r="R14415">
        <f t="shared" si="2367"/>
        <v>-0.36156173088361082</v>
      </c>
      <c r="S14415">
        <f t="shared" si="2368"/>
        <v>-0.30810296794481368</v>
      </c>
      <c r="T14415">
        <f t="shared" si="2369"/>
        <v>0.86390706203678713</v>
      </c>
      <c r="U14415">
        <f t="shared" si="2370"/>
        <v>251055.75459366717</v>
      </c>
      <c r="V14415">
        <f t="shared" si="2371"/>
        <v>18872468.150443923</v>
      </c>
    </row>
    <row r="14416" spans="2:22" x14ac:dyDescent="0.25">
      <c r="B14416">
        <v>-117</v>
      </c>
      <c r="C14416">
        <v>32.770000000000003</v>
      </c>
      <c r="D14416">
        <v>30</v>
      </c>
      <c r="E14416">
        <v>1802</v>
      </c>
      <c r="F14416">
        <v>401</v>
      </c>
      <c r="G14416">
        <v>776</v>
      </c>
      <c r="H14416">
        <v>386</v>
      </c>
      <c r="I14416">
        <v>2.8125</v>
      </c>
      <c r="J14416">
        <v>173500</v>
      </c>
      <c r="M14416">
        <f t="shared" si="2362"/>
        <v>1.2710954473670792</v>
      </c>
      <c r="N14416">
        <f t="shared" si="2363"/>
        <v>-1.3366666176633288</v>
      </c>
      <c r="O14416">
        <f t="shared" si="2364"/>
        <v>0.13647402245163506</v>
      </c>
      <c r="P14416">
        <f t="shared" si="2365"/>
        <v>-0.38115351172367412</v>
      </c>
      <c r="Q14416">
        <f t="shared" si="2366"/>
        <v>-0.33481731359134864</v>
      </c>
      <c r="R14416">
        <f t="shared" si="2367"/>
        <v>-0.59163722882278369</v>
      </c>
      <c r="S14416">
        <f t="shared" si="2368"/>
        <v>-0.30548465496139654</v>
      </c>
      <c r="T14416">
        <f t="shared" si="2369"/>
        <v>-0.54384978770626935</v>
      </c>
      <c r="U14416">
        <f t="shared" si="2370"/>
        <v>153398.89761253598</v>
      </c>
      <c r="V14416">
        <f t="shared" si="2371"/>
        <v>404054317.19131184</v>
      </c>
    </row>
    <row r="14417" spans="2:22" x14ac:dyDescent="0.25">
      <c r="B14417">
        <v>-118.1</v>
      </c>
      <c r="C14417">
        <v>34.08</v>
      </c>
      <c r="D14417">
        <v>21</v>
      </c>
      <c r="E14417">
        <v>1349</v>
      </c>
      <c r="F14417">
        <v>352</v>
      </c>
      <c r="G14417">
        <v>1188</v>
      </c>
      <c r="H14417">
        <v>330</v>
      </c>
      <c r="I14417">
        <v>2.5</v>
      </c>
      <c r="J14417">
        <v>182100</v>
      </c>
      <c r="M14417">
        <f t="shared" si="2362"/>
        <v>0.7230773260662362</v>
      </c>
      <c r="N14417">
        <f t="shared" si="2363"/>
        <v>-0.72796742990245356</v>
      </c>
      <c r="O14417">
        <f t="shared" si="2364"/>
        <v>-0.58252306796090692</v>
      </c>
      <c r="P14417">
        <f t="shared" si="2365"/>
        <v>-0.59016663456490848</v>
      </c>
      <c r="Q14417">
        <f t="shared" si="2366"/>
        <v>-0.45139811611807301</v>
      </c>
      <c r="R14417">
        <f t="shared" si="2367"/>
        <v>-0.22705605516532512</v>
      </c>
      <c r="S14417">
        <f t="shared" si="2368"/>
        <v>-0.45211018203275727</v>
      </c>
      <c r="T14417">
        <f t="shared" si="2369"/>
        <v>-0.74261363153435644</v>
      </c>
      <c r="U14417">
        <f t="shared" si="2370"/>
        <v>120976.37435497655</v>
      </c>
      <c r="V14417">
        <f t="shared" si="2371"/>
        <v>3736097611.9929686</v>
      </c>
    </row>
    <row r="14418" spans="2:22" x14ac:dyDescent="0.25">
      <c r="B14418">
        <v>-122.23</v>
      </c>
      <c r="C14418">
        <v>40.15</v>
      </c>
      <c r="D14418">
        <v>14</v>
      </c>
      <c r="E14418">
        <v>2297</v>
      </c>
      <c r="F14418">
        <v>573</v>
      </c>
      <c r="G14418">
        <v>1637</v>
      </c>
      <c r="H14418">
        <v>551</v>
      </c>
      <c r="I14418">
        <v>1.7869999999999999</v>
      </c>
      <c r="J14418">
        <v>51600</v>
      </c>
      <c r="M14418">
        <f t="shared" si="2362"/>
        <v>-1.3344816202723986</v>
      </c>
      <c r="N14418">
        <f t="shared" si="2363"/>
        <v>2.0924936920124519</v>
      </c>
      <c r="O14418">
        <f t="shared" si="2364"/>
        <v>-1.1417430271706619</v>
      </c>
      <c r="P14418">
        <f t="shared" si="2365"/>
        <v>-0.15276168875146437</v>
      </c>
      <c r="Q14418">
        <f t="shared" si="2366"/>
        <v>7.4405095277969568E-2</v>
      </c>
      <c r="R14418">
        <f t="shared" si="2367"/>
        <v>0.17026663166040035</v>
      </c>
      <c r="S14418">
        <f t="shared" si="2368"/>
        <v>0.12653698730243426</v>
      </c>
      <c r="T14418">
        <f t="shared" si="2369"/>
        <v>-1.19611321761252</v>
      </c>
      <c r="U14418">
        <f t="shared" si="2370"/>
        <v>84339.677905851699</v>
      </c>
      <c r="V14418">
        <f t="shared" si="2371"/>
        <v>1071886509.3789139</v>
      </c>
    </row>
    <row r="14419" spans="2:22" x14ac:dyDescent="0.25">
      <c r="B14419">
        <v>-118.25</v>
      </c>
      <c r="C14419">
        <v>34.159999999999997</v>
      </c>
      <c r="D14419">
        <v>14</v>
      </c>
      <c r="E14419">
        <v>3700</v>
      </c>
      <c r="F14419">
        <v>945</v>
      </c>
      <c r="G14419">
        <v>1681</v>
      </c>
      <c r="H14419">
        <v>905</v>
      </c>
      <c r="I14419">
        <v>3.9054000000000002</v>
      </c>
      <c r="J14419">
        <v>200000</v>
      </c>
      <c r="M14419">
        <f t="shared" si="2362"/>
        <v>0.64834758225248168</v>
      </c>
      <c r="N14419">
        <f t="shared" si="2363"/>
        <v>-0.69079496042087407</v>
      </c>
      <c r="O14419">
        <f t="shared" si="2364"/>
        <v>-1.1417430271706619</v>
      </c>
      <c r="P14419">
        <f t="shared" si="2365"/>
        <v>0.49457917514754629</v>
      </c>
      <c r="Q14419">
        <f t="shared" si="2366"/>
        <v>0.95946751446044853</v>
      </c>
      <c r="R14419">
        <f t="shared" si="2367"/>
        <v>0.20920248515779882</v>
      </c>
      <c r="S14419">
        <f t="shared" si="2368"/>
        <v>1.0534197834321075</v>
      </c>
      <c r="T14419">
        <f t="shared" si="2369"/>
        <v>0.15128302803682309</v>
      </c>
      <c r="U14419">
        <f t="shared" si="2370"/>
        <v>187264.17357422257</v>
      </c>
      <c r="V14419">
        <f t="shared" si="2371"/>
        <v>162201274.74753067</v>
      </c>
    </row>
    <row r="14420" spans="2:22" x14ac:dyDescent="0.25">
      <c r="B14420">
        <v>-121.81</v>
      </c>
      <c r="C14420">
        <v>37.229999999999997</v>
      </c>
      <c r="D14420">
        <v>24</v>
      </c>
      <c r="E14420">
        <v>2413</v>
      </c>
      <c r="F14420">
        <v>369</v>
      </c>
      <c r="G14420">
        <v>1237</v>
      </c>
      <c r="H14420">
        <v>381</v>
      </c>
      <c r="I14420">
        <v>6.4328000000000003</v>
      </c>
      <c r="J14420">
        <v>257200</v>
      </c>
      <c r="M14420">
        <f t="shared" si="2362"/>
        <v>-1.125238337593893</v>
      </c>
      <c r="N14420">
        <f t="shared" si="2363"/>
        <v>0.73569855593477018</v>
      </c>
      <c r="O14420">
        <f t="shared" si="2364"/>
        <v>-0.34285737115672626</v>
      </c>
      <c r="P14420">
        <f t="shared" si="2365"/>
        <v>-9.9239564580199058E-2</v>
      </c>
      <c r="Q14420">
        <f t="shared" si="2366"/>
        <v>-0.41095171524145435</v>
      </c>
      <c r="R14420">
        <f t="shared" si="2367"/>
        <v>-0.18369567286140409</v>
      </c>
      <c r="S14420">
        <f t="shared" si="2368"/>
        <v>-0.31857621987848228</v>
      </c>
      <c r="T14420">
        <f t="shared" si="2369"/>
        <v>1.7588213924883664</v>
      </c>
      <c r="U14420">
        <f t="shared" si="2370"/>
        <v>295362.74569363258</v>
      </c>
      <c r="V14420">
        <f t="shared" si="2371"/>
        <v>1456395158.8768718</v>
      </c>
    </row>
    <row r="14421" spans="2:22" x14ac:dyDescent="0.25">
      <c r="B14421">
        <v>-117.33</v>
      </c>
      <c r="C14421">
        <v>34.119999999999997</v>
      </c>
      <c r="D14421">
        <v>33</v>
      </c>
      <c r="E14421">
        <v>933</v>
      </c>
      <c r="F14421">
        <v>219</v>
      </c>
      <c r="G14421">
        <v>838</v>
      </c>
      <c r="H14421">
        <v>211</v>
      </c>
      <c r="I14421">
        <v>1.3416999999999999</v>
      </c>
      <c r="J14421">
        <v>69000</v>
      </c>
      <c r="M14421">
        <f t="shared" si="2362"/>
        <v>1.1066900109768263</v>
      </c>
      <c r="N14421">
        <f t="shared" si="2363"/>
        <v>-0.70938119516166376</v>
      </c>
      <c r="O14421">
        <f t="shared" si="2364"/>
        <v>0.37613971925581574</v>
      </c>
      <c r="P14421">
        <f t="shared" si="2365"/>
        <v>-0.78210804538599787</v>
      </c>
      <c r="Q14421">
        <f t="shared" si="2366"/>
        <v>-0.76783172297632496</v>
      </c>
      <c r="R14421">
        <f t="shared" si="2367"/>
        <v>-0.53677307162190402</v>
      </c>
      <c r="S14421">
        <f t="shared" si="2368"/>
        <v>-0.76368942705939891</v>
      </c>
      <c r="T14421">
        <f t="shared" si="2369"/>
        <v>-1.4793437445137909</v>
      </c>
      <c r="U14421">
        <f t="shared" si="2370"/>
        <v>90298.911208837526</v>
      </c>
      <c r="V14421">
        <f t="shared" si="2371"/>
        <v>453643618.68194479</v>
      </c>
    </row>
    <row r="14422" spans="2:22" x14ac:dyDescent="0.25">
      <c r="B14422">
        <v>-120.65</v>
      </c>
      <c r="C14422">
        <v>35.28</v>
      </c>
      <c r="D14422">
        <v>32</v>
      </c>
      <c r="E14422">
        <v>896</v>
      </c>
      <c r="F14422">
        <v>240</v>
      </c>
      <c r="G14422">
        <v>548</v>
      </c>
      <c r="H14422">
        <v>231</v>
      </c>
      <c r="I14422">
        <v>2.5455000000000001</v>
      </c>
      <c r="J14422">
        <v>165900</v>
      </c>
      <c r="M14422">
        <f t="shared" si="2362"/>
        <v>-0.54732831876754828</v>
      </c>
      <c r="N14422">
        <f t="shared" si="2363"/>
        <v>-0.17038038767874772</v>
      </c>
      <c r="O14422">
        <f t="shared" si="2364"/>
        <v>0.29625115365442217</v>
      </c>
      <c r="P14422">
        <f t="shared" si="2365"/>
        <v>-0.79917975740614289</v>
      </c>
      <c r="Q14422">
        <f t="shared" si="2366"/>
        <v>-0.71786852189344308</v>
      </c>
      <c r="R14422">
        <f t="shared" si="2367"/>
        <v>-0.79339574240021227</v>
      </c>
      <c r="S14422">
        <f t="shared" si="2368"/>
        <v>-0.71132316739105572</v>
      </c>
      <c r="T14422">
        <f t="shared" si="2369"/>
        <v>-0.71367361587298694</v>
      </c>
      <c r="U14422">
        <f t="shared" si="2370"/>
        <v>140488.66918801412</v>
      </c>
      <c r="V14422">
        <f t="shared" si="2371"/>
        <v>645735733.63618326</v>
      </c>
    </row>
    <row r="14423" spans="2:22" x14ac:dyDescent="0.25">
      <c r="B14423">
        <v>-118.48</v>
      </c>
      <c r="C14423">
        <v>34.200000000000003</v>
      </c>
      <c r="D14423">
        <v>26</v>
      </c>
      <c r="E14423">
        <v>2027</v>
      </c>
      <c r="F14423">
        <v>559</v>
      </c>
      <c r="G14423">
        <v>1545</v>
      </c>
      <c r="H14423">
        <v>513</v>
      </c>
      <c r="I14423">
        <v>2.8974000000000002</v>
      </c>
      <c r="J14423">
        <v>189900</v>
      </c>
      <c r="M14423">
        <f t="shared" si="2362"/>
        <v>0.53376197507139378</v>
      </c>
      <c r="N14423">
        <f t="shared" si="2363"/>
        <v>-0.67220872568008094</v>
      </c>
      <c r="O14423">
        <f t="shared" si="2364"/>
        <v>-0.18308023995393916</v>
      </c>
      <c r="P14423">
        <f t="shared" si="2365"/>
        <v>-0.27733904673630605</v>
      </c>
      <c r="Q14423">
        <f t="shared" si="2366"/>
        <v>4.1096294556048317E-2</v>
      </c>
      <c r="R14423">
        <f t="shared" si="2367"/>
        <v>8.8855301620385324E-2</v>
      </c>
      <c r="S14423">
        <f t="shared" si="2368"/>
        <v>2.7041093932582316E-2</v>
      </c>
      <c r="T14423">
        <f t="shared" si="2369"/>
        <v>-0.4898496266150546</v>
      </c>
      <c r="U14423">
        <f t="shared" si="2370"/>
        <v>154555.06671585678</v>
      </c>
      <c r="V14423">
        <f t="shared" si="2371"/>
        <v>1249264308.8605351</v>
      </c>
    </row>
    <row r="14424" spans="2:22" x14ac:dyDescent="0.25">
      <c r="B14424">
        <v>-117.7</v>
      </c>
      <c r="C14424">
        <v>33.92</v>
      </c>
      <c r="D14424">
        <v>4</v>
      </c>
      <c r="E14424">
        <v>8301</v>
      </c>
      <c r="F14424">
        <v>1333</v>
      </c>
      <c r="G14424">
        <v>3941</v>
      </c>
      <c r="H14424">
        <v>1236</v>
      </c>
      <c r="I14424">
        <v>6.2141000000000002</v>
      </c>
      <c r="J14424">
        <v>252200</v>
      </c>
      <c r="M14424">
        <f t="shared" si="2362"/>
        <v>0.9223566429029032</v>
      </c>
      <c r="N14424">
        <f t="shared" si="2363"/>
        <v>-0.80231236886561252</v>
      </c>
      <c r="O14424">
        <f t="shared" si="2364"/>
        <v>-1.9406286831845974</v>
      </c>
      <c r="P14424">
        <f t="shared" si="2365"/>
        <v>2.6174696347336814</v>
      </c>
      <c r="Q14424">
        <f t="shared" si="2366"/>
        <v>1.8825971344679804</v>
      </c>
      <c r="R14424">
        <f t="shared" si="2367"/>
        <v>2.209089505705994</v>
      </c>
      <c r="S14424">
        <f t="shared" si="2368"/>
        <v>1.9200813809431863</v>
      </c>
      <c r="T14424">
        <f t="shared" si="2369"/>
        <v>1.6197185040237179</v>
      </c>
      <c r="U14424">
        <f t="shared" si="2370"/>
        <v>279479.89745955635</v>
      </c>
      <c r="V14424">
        <f t="shared" si="2371"/>
        <v>744192805.40390897</v>
      </c>
    </row>
    <row r="14425" spans="2:22" x14ac:dyDescent="0.25">
      <c r="B14425">
        <v>-121.01</v>
      </c>
      <c r="C14425">
        <v>37.65</v>
      </c>
      <c r="D14425">
        <v>47</v>
      </c>
      <c r="E14425">
        <v>1713</v>
      </c>
      <c r="F14425">
        <v>334</v>
      </c>
      <c r="G14425">
        <v>570</v>
      </c>
      <c r="H14425">
        <v>297</v>
      </c>
      <c r="I14425">
        <v>2.1968999999999999</v>
      </c>
      <c r="J14425">
        <v>149400</v>
      </c>
      <c r="M14425">
        <f t="shared" si="2362"/>
        <v>-0.72667970392055214</v>
      </c>
      <c r="N14425">
        <f t="shared" si="2363"/>
        <v>0.93085402071306755</v>
      </c>
      <c r="O14425">
        <f t="shared" si="2364"/>
        <v>1.4945796376753255</v>
      </c>
      <c r="P14425">
        <f t="shared" si="2365"/>
        <v>-0.42221790009645527</v>
      </c>
      <c r="Q14425">
        <f t="shared" si="2366"/>
        <v>-0.4942237170462575</v>
      </c>
      <c r="R14425">
        <f t="shared" si="2367"/>
        <v>-0.77392781565151292</v>
      </c>
      <c r="S14425">
        <f t="shared" si="2368"/>
        <v>-0.53851451048552346</v>
      </c>
      <c r="T14425">
        <f t="shared" si="2369"/>
        <v>-0.93539865894009477</v>
      </c>
      <c r="U14425">
        <f t="shared" si="2370"/>
        <v>157796.66506709048</v>
      </c>
      <c r="V14425">
        <f t="shared" si="2371"/>
        <v>70503984.248897552</v>
      </c>
    </row>
    <row r="14426" spans="2:22" x14ac:dyDescent="0.25">
      <c r="B14426">
        <v>-122</v>
      </c>
      <c r="C14426">
        <v>37.340000000000003</v>
      </c>
      <c r="D14426">
        <v>27</v>
      </c>
      <c r="E14426">
        <v>1716</v>
      </c>
      <c r="F14426">
        <v>290</v>
      </c>
      <c r="G14426">
        <v>817</v>
      </c>
      <c r="H14426">
        <v>301</v>
      </c>
      <c r="I14426">
        <v>5.9157999999999999</v>
      </c>
      <c r="J14426">
        <v>343100</v>
      </c>
      <c r="M14426">
        <f t="shared" si="2362"/>
        <v>-1.2198960130913108</v>
      </c>
      <c r="N14426">
        <f t="shared" si="2363"/>
        <v>0.78681070147194609</v>
      </c>
      <c r="O14426">
        <f t="shared" si="2364"/>
        <v>-0.1031916743525456</v>
      </c>
      <c r="P14426">
        <f t="shared" si="2365"/>
        <v>-0.420833707229957</v>
      </c>
      <c r="Q14426">
        <f t="shared" si="2366"/>
        <v>-0.59890851931515288</v>
      </c>
      <c r="R14426">
        <f t="shared" si="2367"/>
        <v>-0.55535609260929875</v>
      </c>
      <c r="S14426">
        <f t="shared" si="2368"/>
        <v>-0.5280412585518548</v>
      </c>
      <c r="T14426">
        <f t="shared" si="2369"/>
        <v>1.4299864892591789</v>
      </c>
      <c r="U14426">
        <f t="shared" si="2370"/>
        <v>276449.47814869002</v>
      </c>
      <c r="V14426">
        <f t="shared" si="2371"/>
        <v>4442292063.0519495</v>
      </c>
    </row>
    <row r="14427" spans="2:22" x14ac:dyDescent="0.25">
      <c r="B14427">
        <v>-117.72</v>
      </c>
      <c r="C14427">
        <v>33.619999999999997</v>
      </c>
      <c r="D14427">
        <v>21</v>
      </c>
      <c r="E14427">
        <v>2322</v>
      </c>
      <c r="F14427">
        <v>518</v>
      </c>
      <c r="G14427">
        <v>662</v>
      </c>
      <c r="H14427">
        <v>457</v>
      </c>
      <c r="I14427">
        <v>3.1678999999999999</v>
      </c>
      <c r="J14427">
        <v>110000</v>
      </c>
      <c r="M14427">
        <f t="shared" si="2362"/>
        <v>0.91239267706107152</v>
      </c>
      <c r="N14427">
        <f t="shared" si="2363"/>
        <v>-0.94170912942154072</v>
      </c>
      <c r="O14427">
        <f t="shared" si="2364"/>
        <v>-0.58252306796090692</v>
      </c>
      <c r="P14427">
        <f t="shared" si="2365"/>
        <v>-0.14122674819731237</v>
      </c>
      <c r="Q14427">
        <f t="shared" si="2366"/>
        <v>-5.6450907558149632E-2</v>
      </c>
      <c r="R14427">
        <f t="shared" si="2367"/>
        <v>-0.69251648561149792</v>
      </c>
      <c r="S14427">
        <f t="shared" si="2368"/>
        <v>-0.11958443313877844</v>
      </c>
      <c r="T14427">
        <f t="shared" si="2369"/>
        <v>-0.31779964339746258</v>
      </c>
      <c r="U14427">
        <f t="shared" si="2370"/>
        <v>155054.41710968665</v>
      </c>
      <c r="V14427">
        <f t="shared" si="2371"/>
        <v>2029900501.0936251</v>
      </c>
    </row>
    <row r="14428" spans="2:22" x14ac:dyDescent="0.25">
      <c r="B14428">
        <v>-121.52</v>
      </c>
      <c r="C14428">
        <v>37.75</v>
      </c>
      <c r="D14428">
        <v>18</v>
      </c>
      <c r="E14428">
        <v>1544</v>
      </c>
      <c r="F14428">
        <v>272</v>
      </c>
      <c r="G14428">
        <v>825</v>
      </c>
      <c r="H14428">
        <v>286</v>
      </c>
      <c r="I14428">
        <v>4.3228999999999997</v>
      </c>
      <c r="J14428">
        <v>327300</v>
      </c>
      <c r="M14428">
        <f t="shared" si="2362"/>
        <v>-0.98076083288730331</v>
      </c>
      <c r="N14428">
        <f t="shared" si="2363"/>
        <v>0.97731960756504355</v>
      </c>
      <c r="O14428">
        <f t="shared" si="2364"/>
        <v>-0.82218876476508762</v>
      </c>
      <c r="P14428">
        <f t="shared" si="2365"/>
        <v>-0.50019409824252281</v>
      </c>
      <c r="Q14428">
        <f t="shared" si="2366"/>
        <v>-0.64173412024333731</v>
      </c>
      <c r="R14428">
        <f t="shared" si="2367"/>
        <v>-0.54827684651886266</v>
      </c>
      <c r="S14428">
        <f t="shared" si="2368"/>
        <v>-0.56731595330311213</v>
      </c>
      <c r="T14428">
        <f t="shared" si="2369"/>
        <v>0.4168315233911471</v>
      </c>
      <c r="U14428">
        <f t="shared" si="2370"/>
        <v>190364.83925990373</v>
      </c>
      <c r="V14428">
        <f t="shared" si="2371"/>
        <v>18751238246.916</v>
      </c>
    </row>
    <row r="14429" spans="2:22" x14ac:dyDescent="0.25">
      <c r="B14429">
        <v>-121.75</v>
      </c>
      <c r="C14429">
        <v>36.950000000000003</v>
      </c>
      <c r="D14429">
        <v>27</v>
      </c>
      <c r="E14429">
        <v>1580</v>
      </c>
      <c r="F14429">
        <v>303</v>
      </c>
      <c r="G14429">
        <v>1066</v>
      </c>
      <c r="H14429">
        <v>306</v>
      </c>
      <c r="I14429">
        <v>4.7070999999999996</v>
      </c>
      <c r="J14429">
        <v>202700</v>
      </c>
      <c r="M14429">
        <f t="shared" si="2362"/>
        <v>-1.0953464400683912</v>
      </c>
      <c r="N14429">
        <f t="shared" si="2363"/>
        <v>0.60559491274924182</v>
      </c>
      <c r="O14429">
        <f t="shared" si="2364"/>
        <v>-0.1031916743525456</v>
      </c>
      <c r="P14429">
        <f t="shared" si="2365"/>
        <v>-0.48358378384454392</v>
      </c>
      <c r="Q14429">
        <f t="shared" si="2366"/>
        <v>-0.56797891864479744</v>
      </c>
      <c r="R14429">
        <f t="shared" si="2367"/>
        <v>-0.3350145580444755</v>
      </c>
      <c r="S14429">
        <f t="shared" si="2368"/>
        <v>-0.51494969363476906</v>
      </c>
      <c r="T14429">
        <f t="shared" si="2369"/>
        <v>0.66119974354715039</v>
      </c>
      <c r="U14429">
        <f t="shared" si="2370"/>
        <v>225248.95962337524</v>
      </c>
      <c r="V14429">
        <f t="shared" si="2371"/>
        <v>508455580.09660679</v>
      </c>
    </row>
    <row r="14430" spans="2:22" x14ac:dyDescent="0.25">
      <c r="B14430">
        <v>-118.32</v>
      </c>
      <c r="C14430">
        <v>34.01</v>
      </c>
      <c r="D14430">
        <v>47</v>
      </c>
      <c r="E14430">
        <v>1745</v>
      </c>
      <c r="F14430">
        <v>371</v>
      </c>
      <c r="G14430">
        <v>1079</v>
      </c>
      <c r="H14430">
        <v>368</v>
      </c>
      <c r="I14430">
        <v>2.4022000000000001</v>
      </c>
      <c r="J14430">
        <v>123400</v>
      </c>
      <c r="M14430">
        <f t="shared" si="2362"/>
        <v>0.61347370180606764</v>
      </c>
      <c r="N14430">
        <f t="shared" si="2363"/>
        <v>-0.76049334069883645</v>
      </c>
      <c r="O14430">
        <f t="shared" si="2364"/>
        <v>1.4945796376753255</v>
      </c>
      <c r="P14430">
        <f t="shared" si="2365"/>
        <v>-0.40745317618714066</v>
      </c>
      <c r="Q14430">
        <f t="shared" si="2366"/>
        <v>-0.40619331513832274</v>
      </c>
      <c r="R14430">
        <f t="shared" si="2367"/>
        <v>-0.32351078314751686</v>
      </c>
      <c r="S14430">
        <f t="shared" si="2368"/>
        <v>-0.35261428866290534</v>
      </c>
      <c r="T14430">
        <f t="shared" si="2369"/>
        <v>-0.80481876409879449</v>
      </c>
      <c r="U14430">
        <f t="shared" si="2370"/>
        <v>167803.04110441895</v>
      </c>
      <c r="V14430">
        <f t="shared" si="2371"/>
        <v>1971630059.3207192</v>
      </c>
    </row>
    <row r="14431" spans="2:22" x14ac:dyDescent="0.25">
      <c r="B14431">
        <v>-117.86</v>
      </c>
      <c r="C14431">
        <v>33.729999999999997</v>
      </c>
      <c r="D14431">
        <v>38</v>
      </c>
      <c r="E14431">
        <v>2284</v>
      </c>
      <c r="F14431">
        <v>511</v>
      </c>
      <c r="G14431">
        <v>2451</v>
      </c>
      <c r="H14431">
        <v>504</v>
      </c>
      <c r="I14431">
        <v>3.3125</v>
      </c>
      <c r="J14431">
        <v>159100</v>
      </c>
      <c r="M14431">
        <f t="shared" si="2362"/>
        <v>0.84264491616823634</v>
      </c>
      <c r="N14431">
        <f t="shared" si="2363"/>
        <v>-0.89059698388436803</v>
      </c>
      <c r="O14431">
        <f t="shared" si="2364"/>
        <v>0.77558254726278353</v>
      </c>
      <c r="P14431">
        <f t="shared" si="2365"/>
        <v>-0.15875985783962343</v>
      </c>
      <c r="Q14431">
        <f t="shared" si="2366"/>
        <v>-7.3105307919110254E-2</v>
      </c>
      <c r="R14431">
        <f t="shared" si="2367"/>
        <v>0.89057992136227238</v>
      </c>
      <c r="S14431">
        <f t="shared" si="2368"/>
        <v>3.4762770818279102E-3</v>
      </c>
      <c r="T14431">
        <f t="shared" si="2369"/>
        <v>-0.22582763758133009</v>
      </c>
      <c r="U14431">
        <f t="shared" si="2370"/>
        <v>193931.88788335453</v>
      </c>
      <c r="V14431">
        <f t="shared" si="2371"/>
        <v>1213260413.5185802</v>
      </c>
    </row>
    <row r="14432" spans="2:22" x14ac:dyDescent="0.25">
      <c r="B14432">
        <v>-117.99</v>
      </c>
      <c r="C14432">
        <v>33.93</v>
      </c>
      <c r="D14432">
        <v>27</v>
      </c>
      <c r="E14432">
        <v>3708</v>
      </c>
      <c r="F14432">
        <v>718</v>
      </c>
      <c r="G14432">
        <v>1921</v>
      </c>
      <c r="H14432">
        <v>721</v>
      </c>
      <c r="I14432">
        <v>4.375</v>
      </c>
      <c r="J14432">
        <v>210400</v>
      </c>
      <c r="M14432">
        <f t="shared" si="2362"/>
        <v>0.77787913819632049</v>
      </c>
      <c r="N14432">
        <f t="shared" si="2363"/>
        <v>-0.79766581018041594</v>
      </c>
      <c r="O14432">
        <f t="shared" si="2364"/>
        <v>-0.1031916743525456</v>
      </c>
      <c r="P14432">
        <f t="shared" si="2365"/>
        <v>0.49827035612487491</v>
      </c>
      <c r="Q14432">
        <f t="shared" si="2366"/>
        <v>0.41938910275501107</v>
      </c>
      <c r="R14432">
        <f t="shared" si="2367"/>
        <v>0.42157986787088148</v>
      </c>
      <c r="S14432">
        <f t="shared" si="2368"/>
        <v>0.57165019448335086</v>
      </c>
      <c r="T14432">
        <f t="shared" si="2369"/>
        <v>0.44996943143416596</v>
      </c>
      <c r="U14432">
        <f t="shared" si="2370"/>
        <v>224926.41906213621</v>
      </c>
      <c r="V14432">
        <f t="shared" si="2371"/>
        <v>211016850.76879415</v>
      </c>
    </row>
    <row r="14433" spans="2:22" x14ac:dyDescent="0.25">
      <c r="B14433">
        <v>-118.28</v>
      </c>
      <c r="C14433">
        <v>34.01</v>
      </c>
      <c r="D14433">
        <v>50</v>
      </c>
      <c r="E14433">
        <v>2601</v>
      </c>
      <c r="F14433">
        <v>794</v>
      </c>
      <c r="G14433">
        <v>3080</v>
      </c>
      <c r="H14433">
        <v>770</v>
      </c>
      <c r="I14433">
        <v>1.8655999999999999</v>
      </c>
      <c r="J14433">
        <v>122900</v>
      </c>
      <c r="M14433">
        <f t="shared" si="2362"/>
        <v>0.63340163348973078</v>
      </c>
      <c r="N14433">
        <f t="shared" si="2363"/>
        <v>-0.76049334069883645</v>
      </c>
      <c r="O14433">
        <f t="shared" si="2364"/>
        <v>1.7342453344795061</v>
      </c>
      <c r="P14433">
        <f t="shared" si="2365"/>
        <v>-1.2496811612975969E-2</v>
      </c>
      <c r="Q14433">
        <f t="shared" si="2366"/>
        <v>0.60020830667401215</v>
      </c>
      <c r="R14433">
        <f t="shared" si="2367"/>
        <v>1.4471856452228098</v>
      </c>
      <c r="S14433">
        <f t="shared" si="2368"/>
        <v>0.69994753067079141</v>
      </c>
      <c r="T14433">
        <f t="shared" si="2369"/>
        <v>-1.1461201356128796</v>
      </c>
      <c r="U14433">
        <f t="shared" si="2370"/>
        <v>164823.48268266977</v>
      </c>
      <c r="V14433">
        <f t="shared" si="2371"/>
        <v>1757578400.244112</v>
      </c>
    </row>
    <row r="14434" spans="2:22" x14ac:dyDescent="0.25">
      <c r="B14434">
        <v>-118.24</v>
      </c>
      <c r="C14434">
        <v>34.15</v>
      </c>
      <c r="D14434">
        <v>45</v>
      </c>
      <c r="E14434">
        <v>1235</v>
      </c>
      <c r="F14434">
        <v>271</v>
      </c>
      <c r="G14434">
        <v>499</v>
      </c>
      <c r="H14434">
        <v>263</v>
      </c>
      <c r="I14434">
        <v>3.1435</v>
      </c>
      <c r="J14434">
        <v>282600</v>
      </c>
      <c r="M14434">
        <f t="shared" si="2362"/>
        <v>0.65332956517340102</v>
      </c>
      <c r="N14434">
        <f t="shared" si="2363"/>
        <v>-0.69544151910607066</v>
      </c>
      <c r="O14434">
        <f t="shared" si="2364"/>
        <v>1.3348025064725384</v>
      </c>
      <c r="P14434">
        <f t="shared" si="2365"/>
        <v>-0.64276596349184167</v>
      </c>
      <c r="Q14434">
        <f t="shared" si="2366"/>
        <v>-0.64411332029490309</v>
      </c>
      <c r="R14434">
        <f t="shared" si="2367"/>
        <v>-0.8367561247041333</v>
      </c>
      <c r="S14434">
        <f t="shared" si="2368"/>
        <v>-0.62753715192170678</v>
      </c>
      <c r="T14434">
        <f t="shared" si="2369"/>
        <v>-0.33331912432355959</v>
      </c>
      <c r="U14434">
        <f t="shared" si="2370"/>
        <v>192255.4016415184</v>
      </c>
      <c r="V14434">
        <f t="shared" si="2371"/>
        <v>8162146452.555356</v>
      </c>
    </row>
    <row r="14435" spans="2:22" x14ac:dyDescent="0.25">
      <c r="B14435">
        <v>-121.95</v>
      </c>
      <c r="C14435">
        <v>37.409999999999997</v>
      </c>
      <c r="D14435">
        <v>13</v>
      </c>
      <c r="E14435">
        <v>2164</v>
      </c>
      <c r="F14435">
        <v>412</v>
      </c>
      <c r="G14435">
        <v>1087</v>
      </c>
      <c r="H14435">
        <v>411</v>
      </c>
      <c r="I14435">
        <v>4.7625000000000002</v>
      </c>
      <c r="J14435">
        <v>137500</v>
      </c>
      <c r="M14435">
        <f t="shared" si="2362"/>
        <v>-1.1949860984867282</v>
      </c>
      <c r="N14435">
        <f t="shared" si="2363"/>
        <v>0.81933661226832566</v>
      </c>
      <c r="O14435">
        <f t="shared" si="2364"/>
        <v>-1.2216315927720554</v>
      </c>
      <c r="P14435">
        <f t="shared" si="2365"/>
        <v>-0.21412757249955305</v>
      </c>
      <c r="Q14435">
        <f t="shared" si="2366"/>
        <v>-0.30864611302412481</v>
      </c>
      <c r="R14435">
        <f t="shared" si="2367"/>
        <v>-0.31643153705708077</v>
      </c>
      <c r="S14435">
        <f t="shared" si="2368"/>
        <v>-0.24002683037596761</v>
      </c>
      <c r="T14435">
        <f t="shared" si="2369"/>
        <v>0.69643659778099409</v>
      </c>
      <c r="U14435">
        <f t="shared" si="2370"/>
        <v>204134.92317655036</v>
      </c>
      <c r="V14435">
        <f t="shared" si="2371"/>
        <v>4440212986.7447691</v>
      </c>
    </row>
    <row r="14436" spans="2:22" x14ac:dyDescent="0.25">
      <c r="B14436">
        <v>-118.49</v>
      </c>
      <c r="C14436">
        <v>34.21</v>
      </c>
      <c r="D14436">
        <v>25</v>
      </c>
      <c r="E14436">
        <v>1131</v>
      </c>
      <c r="F14436">
        <v>449</v>
      </c>
      <c r="G14436">
        <v>746</v>
      </c>
      <c r="H14436">
        <v>420</v>
      </c>
      <c r="I14436">
        <v>1.3565</v>
      </c>
      <c r="J14436">
        <v>225000</v>
      </c>
      <c r="M14436">
        <f t="shared" si="2362"/>
        <v>0.52877999215048155</v>
      </c>
      <c r="N14436">
        <f t="shared" si="2363"/>
        <v>-0.66756216699488435</v>
      </c>
      <c r="O14436">
        <f t="shared" si="2364"/>
        <v>-0.2629688055553327</v>
      </c>
      <c r="P14436">
        <f t="shared" si="2365"/>
        <v>-0.69075131619711394</v>
      </c>
      <c r="Q14436">
        <f t="shared" si="2366"/>
        <v>-0.22061571111619008</v>
      </c>
      <c r="R14436">
        <f t="shared" si="2367"/>
        <v>-0.61818440166191901</v>
      </c>
      <c r="S14436">
        <f t="shared" si="2368"/>
        <v>-0.21646201352521321</v>
      </c>
      <c r="T14436">
        <f t="shared" si="2369"/>
        <v>-1.4699302888700927</v>
      </c>
      <c r="U14436">
        <f t="shared" si="2370"/>
        <v>83116.638511933314</v>
      </c>
      <c r="V14436">
        <f t="shared" si="2371"/>
        <v>20130888267.1534</v>
      </c>
    </row>
    <row r="14437" spans="2:22" x14ac:dyDescent="0.25">
      <c r="B14437">
        <v>-121.74</v>
      </c>
      <c r="C14437">
        <v>38.549999999999997</v>
      </c>
      <c r="D14437">
        <v>34</v>
      </c>
      <c r="E14437">
        <v>2299</v>
      </c>
      <c r="F14437">
        <v>579</v>
      </c>
      <c r="G14437">
        <v>1300</v>
      </c>
      <c r="H14437">
        <v>536</v>
      </c>
      <c r="I14437">
        <v>1.6435</v>
      </c>
      <c r="J14437">
        <v>148500</v>
      </c>
      <c r="M14437">
        <f t="shared" si="2362"/>
        <v>-1.090364457147472</v>
      </c>
      <c r="N14437">
        <f t="shared" si="2363"/>
        <v>1.3490443023808452</v>
      </c>
      <c r="O14437">
        <f t="shared" si="2364"/>
        <v>0.45602828485720931</v>
      </c>
      <c r="P14437">
        <f t="shared" si="2365"/>
        <v>-0.1518388935071322</v>
      </c>
      <c r="Q14437">
        <f t="shared" si="2366"/>
        <v>8.8680295587364386E-2</v>
      </c>
      <c r="R14437">
        <f t="shared" si="2367"/>
        <v>-0.12794660989921988</v>
      </c>
      <c r="S14437">
        <f t="shared" si="2368"/>
        <v>8.7262292551176915E-2</v>
      </c>
      <c r="T14437">
        <f t="shared" si="2369"/>
        <v>-1.2873855746983776</v>
      </c>
      <c r="U14437">
        <f t="shared" si="2370"/>
        <v>117155.93154748424</v>
      </c>
      <c r="V14437">
        <f t="shared" si="2371"/>
        <v>982450627.15599346</v>
      </c>
    </row>
    <row r="14438" spans="2:22" x14ac:dyDescent="0.25">
      <c r="B14438">
        <v>-118.24</v>
      </c>
      <c r="C14438">
        <v>33.950000000000003</v>
      </c>
      <c r="D14438">
        <v>40</v>
      </c>
      <c r="E14438">
        <v>1193</v>
      </c>
      <c r="F14438">
        <v>280</v>
      </c>
      <c r="G14438">
        <v>1210</v>
      </c>
      <c r="H14438">
        <v>286</v>
      </c>
      <c r="I14438">
        <v>1.35</v>
      </c>
      <c r="J14438">
        <v>89500</v>
      </c>
      <c r="M14438">
        <f t="shared" si="2362"/>
        <v>0.65332956517340102</v>
      </c>
      <c r="N14438">
        <f t="shared" si="2363"/>
        <v>-0.78837269281001943</v>
      </c>
      <c r="O14438">
        <f t="shared" si="2364"/>
        <v>0.93535967846557067</v>
      </c>
      <c r="P14438">
        <f t="shared" si="2365"/>
        <v>-0.66214466362281699</v>
      </c>
      <c r="Q14438">
        <f t="shared" si="2366"/>
        <v>-0.62270051983081087</v>
      </c>
      <c r="R14438">
        <f t="shared" si="2367"/>
        <v>-0.20758812841662588</v>
      </c>
      <c r="S14438">
        <f t="shared" si="2368"/>
        <v>-0.56731595330311213</v>
      </c>
      <c r="T14438">
        <f t="shared" si="2369"/>
        <v>-1.4740645768217169</v>
      </c>
      <c r="U14438">
        <f t="shared" si="2370"/>
        <v>106252.50600239233</v>
      </c>
      <c r="V14438">
        <f t="shared" si="2371"/>
        <v>280646457.36019099</v>
      </c>
    </row>
    <row r="14439" spans="2:22" x14ac:dyDescent="0.25">
      <c r="B14439">
        <v>-117.86</v>
      </c>
      <c r="C14439">
        <v>34.14</v>
      </c>
      <c r="D14439">
        <v>33</v>
      </c>
      <c r="E14439">
        <v>2344</v>
      </c>
      <c r="F14439">
        <v>363</v>
      </c>
      <c r="G14439">
        <v>1098</v>
      </c>
      <c r="H14439">
        <v>359</v>
      </c>
      <c r="I14439">
        <v>6.2088999999999999</v>
      </c>
      <c r="J14439">
        <v>283400</v>
      </c>
      <c r="M14439">
        <f t="shared" si="2362"/>
        <v>0.84264491616823634</v>
      </c>
      <c r="N14439">
        <f t="shared" si="2363"/>
        <v>-0.70008807779126725</v>
      </c>
      <c r="O14439">
        <f t="shared" si="2364"/>
        <v>0.37613971925581574</v>
      </c>
      <c r="P14439">
        <f t="shared" si="2365"/>
        <v>-0.13107600050965859</v>
      </c>
      <c r="Q14439">
        <f t="shared" si="2366"/>
        <v>-0.42522691555084918</v>
      </c>
      <c r="R14439">
        <f t="shared" si="2367"/>
        <v>-0.30669757368273109</v>
      </c>
      <c r="S14439">
        <f t="shared" si="2368"/>
        <v>-0.37617910551365974</v>
      </c>
      <c r="T14439">
        <f t="shared" si="2369"/>
        <v>1.6164110736624182</v>
      </c>
      <c r="U14439">
        <f t="shared" si="2370"/>
        <v>303033.15177811962</v>
      </c>
      <c r="V14439">
        <f t="shared" si="2371"/>
        <v>385460648.74268144</v>
      </c>
    </row>
    <row r="14440" spans="2:22" x14ac:dyDescent="0.25">
      <c r="B14440">
        <v>-119.42</v>
      </c>
      <c r="C14440">
        <v>35.19</v>
      </c>
      <c r="D14440">
        <v>26</v>
      </c>
      <c r="E14440">
        <v>890</v>
      </c>
      <c r="F14440">
        <v>172</v>
      </c>
      <c r="G14440">
        <v>483</v>
      </c>
      <c r="H14440">
        <v>170</v>
      </c>
      <c r="I14440">
        <v>4.1500000000000004</v>
      </c>
      <c r="J14440">
        <v>68200</v>
      </c>
      <c r="M14440">
        <f t="shared" si="2362"/>
        <v>6.5455580505217589E-2</v>
      </c>
      <c r="N14440">
        <f t="shared" si="2363"/>
        <v>-0.21219941584552715</v>
      </c>
      <c r="O14440">
        <f t="shared" si="2364"/>
        <v>-0.18308023995393916</v>
      </c>
      <c r="P14440">
        <f t="shared" si="2365"/>
        <v>-0.80194814313913931</v>
      </c>
      <c r="Q14440">
        <f t="shared" si="2366"/>
        <v>-0.87965412539991772</v>
      </c>
      <c r="R14440">
        <f t="shared" si="2367"/>
        <v>-0.85091461688500547</v>
      </c>
      <c r="S14440">
        <f t="shared" si="2368"/>
        <v>-0.87104025937950225</v>
      </c>
      <c r="T14440">
        <f t="shared" si="2369"/>
        <v>0.30685946387794349</v>
      </c>
      <c r="U14440">
        <f t="shared" si="2370"/>
        <v>195136.21960262273</v>
      </c>
      <c r="V14440">
        <f t="shared" si="2371"/>
        <v>16112803847.005264</v>
      </c>
    </row>
    <row r="14441" spans="2:22" x14ac:dyDescent="0.25">
      <c r="B14441">
        <v>-119.67</v>
      </c>
      <c r="C14441">
        <v>34.380000000000003</v>
      </c>
      <c r="D14441">
        <v>28</v>
      </c>
      <c r="E14441">
        <v>1814</v>
      </c>
      <c r="F14441">
        <v>526</v>
      </c>
      <c r="G14441">
        <v>849</v>
      </c>
      <c r="H14441">
        <v>420</v>
      </c>
      <c r="I14441">
        <v>3.1625000000000001</v>
      </c>
      <c r="J14441">
        <v>364300</v>
      </c>
      <c r="M14441">
        <f t="shared" si="2362"/>
        <v>-5.90939925177019E-2</v>
      </c>
      <c r="N14441">
        <f t="shared" si="2363"/>
        <v>-0.58857066934652547</v>
      </c>
      <c r="O14441">
        <f t="shared" si="2364"/>
        <v>-2.3303108751152046E-2</v>
      </c>
      <c r="P14441">
        <f t="shared" si="2365"/>
        <v>-0.37561674025768116</v>
      </c>
      <c r="Q14441">
        <f t="shared" si="2366"/>
        <v>-3.7417307145623205E-2</v>
      </c>
      <c r="R14441">
        <f t="shared" si="2367"/>
        <v>-0.5270391082475544</v>
      </c>
      <c r="S14441">
        <f t="shared" si="2368"/>
        <v>-0.21646201352521321</v>
      </c>
      <c r="T14441">
        <f t="shared" si="2369"/>
        <v>-0.32123428261881182</v>
      </c>
      <c r="U14441">
        <f t="shared" si="2370"/>
        <v>168652.07041101286</v>
      </c>
      <c r="V14441">
        <f t="shared" si="2371"/>
        <v>38278112352.457268</v>
      </c>
    </row>
    <row r="14442" spans="2:22" x14ac:dyDescent="0.25">
      <c r="B14442">
        <v>-118.36</v>
      </c>
      <c r="C14442">
        <v>34.01</v>
      </c>
      <c r="D14442">
        <v>33</v>
      </c>
      <c r="E14442">
        <v>3140</v>
      </c>
      <c r="F14442">
        <v>466</v>
      </c>
      <c r="G14442">
        <v>1214</v>
      </c>
      <c r="H14442">
        <v>464</v>
      </c>
      <c r="I14442">
        <v>6.5044000000000004</v>
      </c>
      <c r="J14442">
        <v>350400</v>
      </c>
      <c r="M14442">
        <f t="shared" si="2362"/>
        <v>0.5935457701223974</v>
      </c>
      <c r="N14442">
        <f t="shared" si="2363"/>
        <v>-0.76049334069883645</v>
      </c>
      <c r="O14442">
        <f t="shared" si="2364"/>
        <v>0.37613971925581574</v>
      </c>
      <c r="P14442">
        <f t="shared" si="2365"/>
        <v>0.23619650673454132</v>
      </c>
      <c r="Q14442">
        <f t="shared" si="2366"/>
        <v>-0.18016931023957142</v>
      </c>
      <c r="R14442">
        <f t="shared" si="2367"/>
        <v>-0.20404850537140784</v>
      </c>
      <c r="S14442">
        <f t="shared" si="2368"/>
        <v>-0.10125624225485834</v>
      </c>
      <c r="T14442">
        <f t="shared" si="2369"/>
        <v>1.8043621643862577</v>
      </c>
      <c r="U14442">
        <f t="shared" si="2370"/>
        <v>319097.80138004682</v>
      </c>
      <c r="V14442">
        <f t="shared" si="2371"/>
        <v>979827638.44299889</v>
      </c>
    </row>
    <row r="14443" spans="2:22" x14ac:dyDescent="0.25">
      <c r="B14443">
        <v>-121.3</v>
      </c>
      <c r="C14443">
        <v>38.630000000000003</v>
      </c>
      <c r="D14443">
        <v>31</v>
      </c>
      <c r="E14443">
        <v>1817</v>
      </c>
      <c r="F14443">
        <v>372</v>
      </c>
      <c r="G14443">
        <v>992</v>
      </c>
      <c r="H14443">
        <v>339</v>
      </c>
      <c r="I14443">
        <v>3.0972</v>
      </c>
      <c r="J14443">
        <v>150000</v>
      </c>
      <c r="M14443">
        <f t="shared" si="2362"/>
        <v>-0.87115720862713475</v>
      </c>
      <c r="N14443">
        <f t="shared" si="2363"/>
        <v>1.3862167718624281</v>
      </c>
      <c r="O14443">
        <f t="shared" si="2364"/>
        <v>0.21636258805302863</v>
      </c>
      <c r="P14443">
        <f t="shared" si="2365"/>
        <v>-0.37423254739118289</v>
      </c>
      <c r="Q14443">
        <f t="shared" si="2366"/>
        <v>-0.40381411508675696</v>
      </c>
      <c r="R14443">
        <f t="shared" si="2367"/>
        <v>-0.4004975843810093</v>
      </c>
      <c r="S14443">
        <f t="shared" si="2368"/>
        <v>-0.42854536518200287</v>
      </c>
      <c r="T14443">
        <f t="shared" si="2369"/>
        <v>-0.36276797542512901</v>
      </c>
      <c r="U14443">
        <f t="shared" si="2370"/>
        <v>166529.54719796707</v>
      </c>
      <c r="V14443">
        <f t="shared" si="2371"/>
        <v>273225930.569821</v>
      </c>
    </row>
    <row r="14444" spans="2:22" x14ac:dyDescent="0.25">
      <c r="B14444">
        <v>-122.16</v>
      </c>
      <c r="C14444">
        <v>37.729999999999997</v>
      </c>
      <c r="D14444">
        <v>49</v>
      </c>
      <c r="E14444">
        <v>1699</v>
      </c>
      <c r="F14444">
        <v>408</v>
      </c>
      <c r="G14444">
        <v>768</v>
      </c>
      <c r="H14444">
        <v>385</v>
      </c>
      <c r="I14444">
        <v>2.8300999999999998</v>
      </c>
      <c r="J14444">
        <v>171600</v>
      </c>
      <c r="M14444">
        <f t="shared" si="2362"/>
        <v>-1.2996077398259775</v>
      </c>
      <c r="N14444">
        <f t="shared" si="2363"/>
        <v>0.96802649019464704</v>
      </c>
      <c r="O14444">
        <f t="shared" si="2364"/>
        <v>1.6543567688781127</v>
      </c>
      <c r="P14444">
        <f t="shared" si="2365"/>
        <v>-0.42867746680678037</v>
      </c>
      <c r="Q14444">
        <f t="shared" si="2366"/>
        <v>-0.31816291323038803</v>
      </c>
      <c r="R14444">
        <f t="shared" si="2367"/>
        <v>-0.59871647491321978</v>
      </c>
      <c r="S14444">
        <f t="shared" si="2368"/>
        <v>-0.30810296794481368</v>
      </c>
      <c r="T14444">
        <f t="shared" si="2369"/>
        <v>-0.53265540802187161</v>
      </c>
      <c r="U14444">
        <f t="shared" si="2370"/>
        <v>191193.32960798446</v>
      </c>
      <c r="V14444">
        <f t="shared" si="2371"/>
        <v>383898565.12712044</v>
      </c>
    </row>
    <row r="14445" spans="2:22" x14ac:dyDescent="0.25">
      <c r="B14445">
        <v>-124.05</v>
      </c>
      <c r="C14445">
        <v>40.94</v>
      </c>
      <c r="D14445">
        <v>14</v>
      </c>
      <c r="E14445">
        <v>1452</v>
      </c>
      <c r="F14445">
        <v>217</v>
      </c>
      <c r="G14445">
        <v>516</v>
      </c>
      <c r="H14445">
        <v>181</v>
      </c>
      <c r="I14445">
        <v>5.0328999999999997</v>
      </c>
      <c r="J14445">
        <v>165600</v>
      </c>
      <c r="M14445">
        <f t="shared" si="2362"/>
        <v>-2.2412025118792491</v>
      </c>
      <c r="N14445">
        <f t="shared" si="2363"/>
        <v>2.4595718281430572</v>
      </c>
      <c r="O14445">
        <f t="shared" si="2364"/>
        <v>-1.1417430271706619</v>
      </c>
      <c r="P14445">
        <f t="shared" si="2365"/>
        <v>-0.54264267948180223</v>
      </c>
      <c r="Q14445">
        <f t="shared" si="2366"/>
        <v>-0.77259012307945651</v>
      </c>
      <c r="R14445">
        <f t="shared" si="2367"/>
        <v>-0.82171272676195661</v>
      </c>
      <c r="S14445">
        <f t="shared" si="2368"/>
        <v>-0.84223881656191357</v>
      </c>
      <c r="T14445">
        <f t="shared" si="2369"/>
        <v>0.86842297656856093</v>
      </c>
      <c r="U14445">
        <f t="shared" si="2370"/>
        <v>211108.88036510034</v>
      </c>
      <c r="V14445">
        <f t="shared" si="2371"/>
        <v>2071058192.0850153</v>
      </c>
    </row>
    <row r="14446" spans="2:22" x14ac:dyDescent="0.25">
      <c r="B14446">
        <v>-122.4</v>
      </c>
      <c r="C14446">
        <v>37.799999999999997</v>
      </c>
      <c r="D14446">
        <v>52</v>
      </c>
      <c r="E14446">
        <v>1642</v>
      </c>
      <c r="F14446">
        <v>570</v>
      </c>
      <c r="G14446">
        <v>1432</v>
      </c>
      <c r="H14446">
        <v>513</v>
      </c>
      <c r="I14446">
        <v>1.9063000000000001</v>
      </c>
      <c r="J14446">
        <v>300000</v>
      </c>
      <c r="M14446">
        <f t="shared" si="2362"/>
        <v>-1.4191753299279848</v>
      </c>
      <c r="N14446">
        <f t="shared" si="2363"/>
        <v>1.0005524009910298</v>
      </c>
      <c r="O14446">
        <f t="shared" si="2364"/>
        <v>1.8940224656822933</v>
      </c>
      <c r="P14446">
        <f t="shared" si="2365"/>
        <v>-0.45497713127024697</v>
      </c>
      <c r="Q14446">
        <f t="shared" si="2366"/>
        <v>6.7267495123272153E-2</v>
      </c>
      <c r="R14446">
        <f t="shared" si="2367"/>
        <v>-1.1139049407024423E-2</v>
      </c>
      <c r="S14446">
        <f t="shared" si="2368"/>
        <v>2.7041093932582316E-2</v>
      </c>
      <c r="T14446">
        <f t="shared" si="2369"/>
        <v>-1.1202331325927093</v>
      </c>
      <c r="U14446">
        <f t="shared" si="2370"/>
        <v>162953.2641805989</v>
      </c>
      <c r="V14446">
        <f t="shared" si="2371"/>
        <v>18781807798.752716</v>
      </c>
    </row>
    <row r="14447" spans="2:22" x14ac:dyDescent="0.25">
      <c r="B14447">
        <v>-122.07</v>
      </c>
      <c r="C14447">
        <v>37.700000000000003</v>
      </c>
      <c r="D14447">
        <v>32</v>
      </c>
      <c r="E14447">
        <v>3400</v>
      </c>
      <c r="F14447">
        <v>736</v>
      </c>
      <c r="G14447">
        <v>1487</v>
      </c>
      <c r="H14447">
        <v>694</v>
      </c>
      <c r="I14447">
        <v>3</v>
      </c>
      <c r="J14447">
        <v>223200</v>
      </c>
      <c r="M14447">
        <f t="shared" si="2362"/>
        <v>-1.2547698935377247</v>
      </c>
      <c r="N14447">
        <f t="shared" si="2363"/>
        <v>0.95408681413905716</v>
      </c>
      <c r="O14447">
        <f t="shared" si="2364"/>
        <v>0.29625115365442217</v>
      </c>
      <c r="P14447">
        <f t="shared" si="2365"/>
        <v>0.35615988849772218</v>
      </c>
      <c r="Q14447">
        <f t="shared" si="2366"/>
        <v>0.46221470368319556</v>
      </c>
      <c r="R14447">
        <f t="shared" si="2367"/>
        <v>3.753076746472369E-2</v>
      </c>
      <c r="S14447">
        <f t="shared" si="2368"/>
        <v>0.50095574393108755</v>
      </c>
      <c r="T14447">
        <f t="shared" si="2369"/>
        <v>-0.42459148140941716</v>
      </c>
      <c r="U14447">
        <f t="shared" si="2370"/>
        <v>176475.21587198152</v>
      </c>
      <c r="V14447">
        <f t="shared" si="2371"/>
        <v>2183205451.8099275</v>
      </c>
    </row>
    <row r="14448" spans="2:22" x14ac:dyDescent="0.25">
      <c r="B14448">
        <v>-120.72</v>
      </c>
      <c r="C14448">
        <v>38.24</v>
      </c>
      <c r="D14448">
        <v>32</v>
      </c>
      <c r="E14448">
        <v>2685</v>
      </c>
      <c r="F14448">
        <v>543</v>
      </c>
      <c r="G14448">
        <v>1061</v>
      </c>
      <c r="H14448">
        <v>492</v>
      </c>
      <c r="I14448">
        <v>2.5472999999999999</v>
      </c>
      <c r="J14448">
        <v>101600</v>
      </c>
      <c r="M14448">
        <f t="shared" si="2362"/>
        <v>-0.58220219921396232</v>
      </c>
      <c r="N14448">
        <f t="shared" si="2363"/>
        <v>1.2050009831397239</v>
      </c>
      <c r="O14448">
        <f t="shared" si="2364"/>
        <v>0.29625115365442217</v>
      </c>
      <c r="P14448">
        <f t="shared" si="2365"/>
        <v>2.6260588648974775E-2</v>
      </c>
      <c r="Q14448">
        <f t="shared" si="2366"/>
        <v>3.0290937309954569E-3</v>
      </c>
      <c r="R14448">
        <f t="shared" si="2367"/>
        <v>-0.33943908685099805</v>
      </c>
      <c r="S14448">
        <f t="shared" si="2368"/>
        <v>-2.7943478719177964E-2</v>
      </c>
      <c r="T14448">
        <f t="shared" si="2369"/>
        <v>-0.71252873613253731</v>
      </c>
      <c r="U14448">
        <f t="shared" si="2370"/>
        <v>150688.36391865148</v>
      </c>
      <c r="V14448">
        <f t="shared" si="2371"/>
        <v>2409667472.2099643</v>
      </c>
    </row>
    <row r="14449" spans="2:22" x14ac:dyDescent="0.25">
      <c r="B14449">
        <v>-122.24</v>
      </c>
      <c r="C14449">
        <v>37.76</v>
      </c>
      <c r="D14449">
        <v>52</v>
      </c>
      <c r="E14449">
        <v>2646</v>
      </c>
      <c r="F14449">
        <v>581</v>
      </c>
      <c r="G14449">
        <v>1128</v>
      </c>
      <c r="H14449">
        <v>522</v>
      </c>
      <c r="I14449">
        <v>3.0718000000000001</v>
      </c>
      <c r="J14449">
        <v>266700</v>
      </c>
      <c r="M14449">
        <f t="shared" si="2362"/>
        <v>-1.3394636031933109</v>
      </c>
      <c r="N14449">
        <f t="shared" si="2363"/>
        <v>0.98196616625024014</v>
      </c>
      <c r="O14449">
        <f t="shared" si="2364"/>
        <v>1.8940224656822933</v>
      </c>
      <c r="P14449">
        <f t="shared" si="2365"/>
        <v>8.2660813844976453E-3</v>
      </c>
      <c r="Q14449">
        <f t="shared" si="2366"/>
        <v>9.3438695690495996E-2</v>
      </c>
      <c r="R14449">
        <f t="shared" si="2367"/>
        <v>-0.28015040084359577</v>
      </c>
      <c r="S14449">
        <f t="shared" si="2368"/>
        <v>5.0605910783336719E-2</v>
      </c>
      <c r="T14449">
        <f t="shared" si="2369"/>
        <v>-0.37892350065147584</v>
      </c>
      <c r="U14449">
        <f t="shared" si="2370"/>
        <v>213110.16658511842</v>
      </c>
      <c r="V14449">
        <f t="shared" si="2371"/>
        <v>2871870245.4347582</v>
      </c>
    </row>
    <row r="14450" spans="2:22" x14ac:dyDescent="0.25">
      <c r="B14450">
        <v>-121.9</v>
      </c>
      <c r="C14450">
        <v>37.24</v>
      </c>
      <c r="D14450">
        <v>24</v>
      </c>
      <c r="E14450">
        <v>7521</v>
      </c>
      <c r="F14450">
        <v>1364</v>
      </c>
      <c r="G14450">
        <v>3970</v>
      </c>
      <c r="H14450">
        <v>1318</v>
      </c>
      <c r="I14450">
        <v>4.4004000000000003</v>
      </c>
      <c r="J14450">
        <v>255800</v>
      </c>
      <c r="M14450">
        <f t="shared" si="2362"/>
        <v>-1.1700761838821458</v>
      </c>
      <c r="N14450">
        <f t="shared" si="2363"/>
        <v>0.7403451146199701</v>
      </c>
      <c r="O14450">
        <f t="shared" si="2364"/>
        <v>-0.34285737115672626</v>
      </c>
      <c r="P14450">
        <f t="shared" si="2365"/>
        <v>2.2575794894441392</v>
      </c>
      <c r="Q14450">
        <f t="shared" si="2366"/>
        <v>1.9563523360665203</v>
      </c>
      <c r="R14450">
        <f t="shared" si="2367"/>
        <v>2.2347517727838251</v>
      </c>
      <c r="S14450">
        <f t="shared" si="2368"/>
        <v>2.1347830455833932</v>
      </c>
      <c r="T14450">
        <f t="shared" si="2369"/>
        <v>0.46612495666051307</v>
      </c>
      <c r="U14450">
        <f t="shared" si="2370"/>
        <v>241781.52880327243</v>
      </c>
      <c r="V14450">
        <f t="shared" si="2371"/>
        <v>196517534.69348037</v>
      </c>
    </row>
    <row r="14451" spans="2:22" x14ac:dyDescent="0.25">
      <c r="B14451">
        <v>-121.89</v>
      </c>
      <c r="C14451">
        <v>37.26</v>
      </c>
      <c r="D14451">
        <v>26</v>
      </c>
      <c r="E14451">
        <v>1864</v>
      </c>
      <c r="F14451">
        <v>331</v>
      </c>
      <c r="G14451">
        <v>956</v>
      </c>
      <c r="H14451">
        <v>325</v>
      </c>
      <c r="I14451">
        <v>5.5</v>
      </c>
      <c r="J14451">
        <v>231700</v>
      </c>
      <c r="M14451">
        <f t="shared" si="2362"/>
        <v>-1.1650942009612264</v>
      </c>
      <c r="N14451">
        <f t="shared" si="2363"/>
        <v>0.74963823199036328</v>
      </c>
      <c r="O14451">
        <f t="shared" si="2364"/>
        <v>-0.18308023995393916</v>
      </c>
      <c r="P14451">
        <f t="shared" si="2365"/>
        <v>-0.35254685914937711</v>
      </c>
      <c r="Q14451">
        <f t="shared" si="2366"/>
        <v>-0.50136131720095489</v>
      </c>
      <c r="R14451">
        <f t="shared" si="2367"/>
        <v>-0.43235419178797169</v>
      </c>
      <c r="S14451">
        <f t="shared" si="2368"/>
        <v>-0.46520174694984306</v>
      </c>
      <c r="T14451">
        <f t="shared" si="2369"/>
        <v>1.1655192692152794</v>
      </c>
      <c r="U14451">
        <f t="shared" si="2370"/>
        <v>258119.23816703973</v>
      </c>
      <c r="V14451">
        <f t="shared" si="2371"/>
        <v>697976145.32676876</v>
      </c>
    </row>
    <row r="14452" spans="2:22" x14ac:dyDescent="0.25">
      <c r="B14452">
        <v>-118.13</v>
      </c>
      <c r="C14452">
        <v>33.96</v>
      </c>
      <c r="D14452">
        <v>36</v>
      </c>
      <c r="E14452">
        <v>1933</v>
      </c>
      <c r="F14452">
        <v>341</v>
      </c>
      <c r="G14452">
        <v>958</v>
      </c>
      <c r="H14452">
        <v>335</v>
      </c>
      <c r="I14452">
        <v>4.4732000000000003</v>
      </c>
      <c r="J14452">
        <v>266000</v>
      </c>
      <c r="M14452">
        <f t="shared" si="2362"/>
        <v>0.7081313773034853</v>
      </c>
      <c r="N14452">
        <f t="shared" si="2363"/>
        <v>-0.78372613412482284</v>
      </c>
      <c r="O14452">
        <f t="shared" si="2364"/>
        <v>0.61580541605999639</v>
      </c>
      <c r="P14452">
        <f t="shared" si="2365"/>
        <v>-0.32071042321991761</v>
      </c>
      <c r="Q14452">
        <f t="shared" si="2366"/>
        <v>-0.47756931668529684</v>
      </c>
      <c r="R14452">
        <f t="shared" si="2367"/>
        <v>-0.43058438026536267</v>
      </c>
      <c r="S14452">
        <f t="shared" si="2368"/>
        <v>-0.43901861711567147</v>
      </c>
      <c r="T14452">
        <f t="shared" si="2369"/>
        <v>0.51242898171870421</v>
      </c>
      <c r="U14452">
        <f t="shared" si="2370"/>
        <v>233962.16181308776</v>
      </c>
      <c r="V14452">
        <f t="shared" si="2371"/>
        <v>1026423075.6907721</v>
      </c>
    </row>
    <row r="14453" spans="2:22" x14ac:dyDescent="0.25">
      <c r="B14453">
        <v>-118.05</v>
      </c>
      <c r="C14453">
        <v>33.71</v>
      </c>
      <c r="D14453">
        <v>25</v>
      </c>
      <c r="E14453">
        <v>4150</v>
      </c>
      <c r="F14453">
        <v>570</v>
      </c>
      <c r="G14453">
        <v>1424</v>
      </c>
      <c r="H14453">
        <v>547</v>
      </c>
      <c r="I14453">
        <v>8.8280999999999992</v>
      </c>
      <c r="J14453">
        <v>461600</v>
      </c>
      <c r="M14453">
        <f t="shared" si="2362"/>
        <v>0.74798724067081868</v>
      </c>
      <c r="N14453">
        <f t="shared" si="2363"/>
        <v>-0.89989010125476132</v>
      </c>
      <c r="O14453">
        <f t="shared" si="2364"/>
        <v>-0.2629688055553327</v>
      </c>
      <c r="P14453">
        <f t="shared" si="2365"/>
        <v>0.70220810512228238</v>
      </c>
      <c r="Q14453">
        <f t="shared" si="2366"/>
        <v>6.7267495123272153E-2</v>
      </c>
      <c r="R14453">
        <f t="shared" si="2367"/>
        <v>-1.8218295497460509E-2</v>
      </c>
      <c r="S14453">
        <f t="shared" si="2368"/>
        <v>0.11606373536876563</v>
      </c>
      <c r="T14453">
        <f t="shared" si="2369"/>
        <v>3.2823383048769004</v>
      </c>
      <c r="U14453">
        <f t="shared" si="2370"/>
        <v>406340.7441648423</v>
      </c>
      <c r="V14453">
        <f t="shared" si="2371"/>
        <v>3053585355.4554105</v>
      </c>
    </row>
    <row r="14454" spans="2:22" x14ac:dyDescent="0.25">
      <c r="B14454">
        <v>-118.32</v>
      </c>
      <c r="C14454">
        <v>33.94</v>
      </c>
      <c r="D14454">
        <v>37</v>
      </c>
      <c r="E14454">
        <v>2740</v>
      </c>
      <c r="F14454">
        <v>504</v>
      </c>
      <c r="G14454">
        <v>1468</v>
      </c>
      <c r="H14454">
        <v>479</v>
      </c>
      <c r="I14454">
        <v>4.5368000000000004</v>
      </c>
      <c r="J14454">
        <v>168800</v>
      </c>
      <c r="M14454">
        <f t="shared" si="2362"/>
        <v>0.61347370180606764</v>
      </c>
      <c r="N14454">
        <f t="shared" si="2363"/>
        <v>-0.79301925149521935</v>
      </c>
      <c r="O14454">
        <f t="shared" si="2364"/>
        <v>0.69569398166138996</v>
      </c>
      <c r="P14454">
        <f t="shared" si="2365"/>
        <v>5.1637457868109193E-2</v>
      </c>
      <c r="Q14454">
        <f t="shared" si="2366"/>
        <v>-8.9759708280070877E-2</v>
      </c>
      <c r="R14454">
        <f t="shared" si="2367"/>
        <v>2.0717557999937977E-2</v>
      </c>
      <c r="S14454">
        <f t="shared" si="2368"/>
        <v>-6.1981547503600992E-2</v>
      </c>
      <c r="T14454">
        <f t="shared" si="2369"/>
        <v>0.55288139921459656</v>
      </c>
      <c r="U14454">
        <f t="shared" si="2370"/>
        <v>244061.99796288696</v>
      </c>
      <c r="V14454">
        <f t="shared" si="2371"/>
        <v>5664368337.3656015</v>
      </c>
    </row>
    <row r="14455" spans="2:22" x14ac:dyDescent="0.25">
      <c r="B14455">
        <v>-120.04</v>
      </c>
      <c r="C14455">
        <v>39.24</v>
      </c>
      <c r="D14455">
        <v>30</v>
      </c>
      <c r="E14455">
        <v>2369</v>
      </c>
      <c r="F14455">
        <v>469</v>
      </c>
      <c r="G14455">
        <v>510</v>
      </c>
      <c r="H14455">
        <v>213</v>
      </c>
      <c r="I14455">
        <v>2.65</v>
      </c>
      <c r="J14455">
        <v>123800</v>
      </c>
      <c r="M14455">
        <f t="shared" si="2362"/>
        <v>-0.24342736059162501</v>
      </c>
      <c r="N14455">
        <f t="shared" si="2363"/>
        <v>1.6696568516594776</v>
      </c>
      <c r="O14455">
        <f t="shared" si="2364"/>
        <v>0.13647402245163506</v>
      </c>
      <c r="P14455">
        <f t="shared" si="2365"/>
        <v>-0.1195410599555066</v>
      </c>
      <c r="Q14455">
        <f t="shared" si="2366"/>
        <v>-0.173031710084874</v>
      </c>
      <c r="R14455">
        <f t="shared" si="2367"/>
        <v>-0.82702216132978368</v>
      </c>
      <c r="S14455">
        <f t="shared" si="2368"/>
        <v>-0.75845280109256452</v>
      </c>
      <c r="T14455">
        <f t="shared" si="2369"/>
        <v>-0.64720698649687469</v>
      </c>
      <c r="U14455">
        <f t="shared" si="2370"/>
        <v>148728.80699939653</v>
      </c>
      <c r="V14455">
        <f t="shared" si="2371"/>
        <v>621445418.41316152</v>
      </c>
    </row>
    <row r="14456" spans="2:22" x14ac:dyDescent="0.25">
      <c r="B14456">
        <v>-122.39</v>
      </c>
      <c r="C14456">
        <v>37.74</v>
      </c>
      <c r="D14456">
        <v>52</v>
      </c>
      <c r="E14456">
        <v>126</v>
      </c>
      <c r="F14456">
        <v>24</v>
      </c>
      <c r="G14456">
        <v>37</v>
      </c>
      <c r="H14456">
        <v>27</v>
      </c>
      <c r="I14456">
        <v>10.2264</v>
      </c>
      <c r="J14456">
        <v>225000</v>
      </c>
      <c r="M14456">
        <f t="shared" si="2362"/>
        <v>-1.4141933470070653</v>
      </c>
      <c r="N14456">
        <f t="shared" si="2363"/>
        <v>0.97267304887984696</v>
      </c>
      <c r="O14456">
        <f t="shared" si="2364"/>
        <v>1.8940224656822933</v>
      </c>
      <c r="P14456">
        <f t="shared" si="2365"/>
        <v>-1.1544559264740246</v>
      </c>
      <c r="Q14456">
        <f t="shared" si="2366"/>
        <v>-1.2317757330316566</v>
      </c>
      <c r="R14456">
        <f t="shared" si="2367"/>
        <v>-1.2455825864268173</v>
      </c>
      <c r="S14456">
        <f t="shared" si="2368"/>
        <v>-1.2454590160081556</v>
      </c>
      <c r="T14456">
        <f t="shared" si="2369"/>
        <v>4.1717190499163062</v>
      </c>
      <c r="U14456">
        <f t="shared" si="2370"/>
        <v>500141.12799287983</v>
      </c>
      <c r="V14456">
        <f t="shared" si="2371"/>
        <v>75702640313.194275</v>
      </c>
    </row>
    <row r="14457" spans="2:22" x14ac:dyDescent="0.25">
      <c r="B14457">
        <v>-117.95</v>
      </c>
      <c r="C14457">
        <v>33.840000000000003</v>
      </c>
      <c r="D14457">
        <v>32</v>
      </c>
      <c r="E14457">
        <v>1378</v>
      </c>
      <c r="F14457">
        <v>492</v>
      </c>
      <c r="G14457">
        <v>1202</v>
      </c>
      <c r="H14457">
        <v>448</v>
      </c>
      <c r="I14457">
        <v>3.4028</v>
      </c>
      <c r="J14457">
        <v>183700</v>
      </c>
      <c r="M14457">
        <f t="shared" si="2362"/>
        <v>0.79780706987998362</v>
      </c>
      <c r="N14457">
        <f t="shared" si="2363"/>
        <v>-0.83948483834719212</v>
      </c>
      <c r="O14457">
        <f t="shared" si="2364"/>
        <v>0.29625115365442217</v>
      </c>
      <c r="P14457">
        <f t="shared" si="2365"/>
        <v>-0.57678610352209214</v>
      </c>
      <c r="Q14457">
        <f t="shared" si="2366"/>
        <v>-0.11831010889886052</v>
      </c>
      <c r="R14457">
        <f t="shared" si="2367"/>
        <v>-0.21466737450706197</v>
      </c>
      <c r="S14457">
        <f t="shared" si="2368"/>
        <v>-0.14314924998953282</v>
      </c>
      <c r="T14457">
        <f t="shared" si="2369"/>
        <v>-0.16839283726876603</v>
      </c>
      <c r="U14457">
        <f t="shared" si="2370"/>
        <v>185530.81390449469</v>
      </c>
      <c r="V14457">
        <f t="shared" si="2371"/>
        <v>3351879.5528910826</v>
      </c>
    </row>
    <row r="14458" spans="2:22" x14ac:dyDescent="0.25">
      <c r="B14458">
        <v>-118.22</v>
      </c>
      <c r="C14458">
        <v>34.630000000000003</v>
      </c>
      <c r="D14458">
        <v>4</v>
      </c>
      <c r="E14458">
        <v>14348</v>
      </c>
      <c r="F14458">
        <v>2145</v>
      </c>
      <c r="G14458">
        <v>5839</v>
      </c>
      <c r="H14458">
        <v>1806</v>
      </c>
      <c r="I14458">
        <v>5.3799000000000001</v>
      </c>
      <c r="J14458">
        <v>222400</v>
      </c>
      <c r="M14458">
        <f t="shared" si="2362"/>
        <v>0.66329353101523258</v>
      </c>
      <c r="N14458">
        <f t="shared" si="2363"/>
        <v>-0.47240670221658704</v>
      </c>
      <c r="O14458">
        <f t="shared" si="2364"/>
        <v>-1.9406286831845974</v>
      </c>
      <c r="P14458">
        <f t="shared" si="2365"/>
        <v>5.4075410559719694</v>
      </c>
      <c r="Q14458">
        <f t="shared" si="2366"/>
        <v>3.814507576339413</v>
      </c>
      <c r="R14458">
        <f t="shared" si="2367"/>
        <v>3.888640640661956</v>
      </c>
      <c r="S14458">
        <f t="shared" si="2368"/>
        <v>3.4125197814909654</v>
      </c>
      <c r="T14458">
        <f t="shared" si="2369"/>
        <v>1.089130348755269</v>
      </c>
      <c r="U14458">
        <f t="shared" si="2370"/>
        <v>270971.31605895853</v>
      </c>
      <c r="V14458">
        <f t="shared" si="2371"/>
        <v>2359172743.6992431</v>
      </c>
    </row>
    <row r="14459" spans="2:22" x14ac:dyDescent="0.25">
      <c r="B14459">
        <v>-122.45</v>
      </c>
      <c r="C14459">
        <v>37.659999999999997</v>
      </c>
      <c r="D14459">
        <v>36</v>
      </c>
      <c r="E14459">
        <v>5456</v>
      </c>
      <c r="F14459">
        <v>926</v>
      </c>
      <c r="G14459">
        <v>2761</v>
      </c>
      <c r="H14459">
        <v>916</v>
      </c>
      <c r="I14459">
        <v>4.7755000000000001</v>
      </c>
      <c r="J14459">
        <v>280700</v>
      </c>
      <c r="M14459">
        <f t="shared" si="2362"/>
        <v>-1.4440852445325671</v>
      </c>
      <c r="N14459">
        <f t="shared" si="2363"/>
        <v>0.93550057939826414</v>
      </c>
      <c r="O14459">
        <f t="shared" si="2364"/>
        <v>0.61580541605999639</v>
      </c>
      <c r="P14459">
        <f t="shared" si="2365"/>
        <v>1.3047933996711834</v>
      </c>
      <c r="Q14459">
        <f t="shared" si="2366"/>
        <v>0.91426271348069821</v>
      </c>
      <c r="R14459">
        <f t="shared" si="2367"/>
        <v>1.1649007073666708</v>
      </c>
      <c r="S14459">
        <f t="shared" si="2368"/>
        <v>1.0822212262496962</v>
      </c>
      <c r="T14459">
        <f t="shared" si="2369"/>
        <v>0.70470517368424246</v>
      </c>
      <c r="U14459">
        <f t="shared" si="2370"/>
        <v>266420.23016372701</v>
      </c>
      <c r="V14459">
        <f t="shared" si="2371"/>
        <v>203911826.57693183</v>
      </c>
    </row>
    <row r="14460" spans="2:22" x14ac:dyDescent="0.25">
      <c r="B14460">
        <v>-117.93</v>
      </c>
      <c r="C14460">
        <v>34.049999999999997</v>
      </c>
      <c r="D14460">
        <v>32</v>
      </c>
      <c r="E14460">
        <v>3055</v>
      </c>
      <c r="F14460">
        <v>623</v>
      </c>
      <c r="G14460">
        <v>1902</v>
      </c>
      <c r="H14460">
        <v>565</v>
      </c>
      <c r="I14460">
        <v>4.2926000000000002</v>
      </c>
      <c r="J14460">
        <v>190700</v>
      </c>
      <c r="M14460">
        <f t="shared" si="2362"/>
        <v>0.80777103572181519</v>
      </c>
      <c r="N14460">
        <f t="shared" si="2363"/>
        <v>-0.74190710595804665</v>
      </c>
      <c r="O14460">
        <f t="shared" si="2364"/>
        <v>0.29625115365442217</v>
      </c>
      <c r="P14460">
        <f t="shared" si="2365"/>
        <v>0.19697770885042448</v>
      </c>
      <c r="Q14460">
        <f t="shared" si="2366"/>
        <v>0.19336509785625974</v>
      </c>
      <c r="R14460">
        <f t="shared" si="2367"/>
        <v>0.40476665840609577</v>
      </c>
      <c r="S14460">
        <f t="shared" si="2368"/>
        <v>0.16319336907027443</v>
      </c>
      <c r="T14460">
        <f t="shared" si="2369"/>
        <v>0.39755938109357608</v>
      </c>
      <c r="U14460">
        <f t="shared" si="2370"/>
        <v>227919.03314977366</v>
      </c>
      <c r="V14460">
        <f t="shared" si="2371"/>
        <v>1385256428.6039507</v>
      </c>
    </row>
    <row r="14461" spans="2:22" x14ac:dyDescent="0.25">
      <c r="B14461">
        <v>-122.32</v>
      </c>
      <c r="C14461">
        <v>37.909999999999997</v>
      </c>
      <c r="D14461">
        <v>34</v>
      </c>
      <c r="E14461">
        <v>2669</v>
      </c>
      <c r="F14461">
        <v>647</v>
      </c>
      <c r="G14461">
        <v>1341</v>
      </c>
      <c r="H14461">
        <v>555</v>
      </c>
      <c r="I14461">
        <v>2.6398999999999999</v>
      </c>
      <c r="J14461">
        <v>119600</v>
      </c>
      <c r="M14461">
        <f t="shared" si="2362"/>
        <v>-1.3793194665606443</v>
      </c>
      <c r="N14461">
        <f t="shared" si="2363"/>
        <v>1.0516645465282026</v>
      </c>
      <c r="O14461">
        <f t="shared" si="2364"/>
        <v>0.45602828485720931</v>
      </c>
      <c r="P14461">
        <f t="shared" si="2365"/>
        <v>1.887822669431749E-2</v>
      </c>
      <c r="Q14461">
        <f t="shared" si="2366"/>
        <v>0.25046589909383904</v>
      </c>
      <c r="R14461">
        <f t="shared" si="2367"/>
        <v>-9.1665473685734924E-2</v>
      </c>
      <c r="S14461">
        <f t="shared" si="2368"/>
        <v>0.13701023923610287</v>
      </c>
      <c r="T14461">
        <f t="shared" si="2369"/>
        <v>-0.65363103392939848</v>
      </c>
      <c r="U14461">
        <f t="shared" si="2370"/>
        <v>161993.22089532539</v>
      </c>
      <c r="V14461">
        <f t="shared" si="2371"/>
        <v>1797185177.879853</v>
      </c>
    </row>
    <row r="14462" spans="2:22" x14ac:dyDescent="0.25">
      <c r="B14462">
        <v>-117.88</v>
      </c>
      <c r="C14462">
        <v>33.85</v>
      </c>
      <c r="D14462">
        <v>22</v>
      </c>
      <c r="E14462">
        <v>1105</v>
      </c>
      <c r="F14462">
        <v>241</v>
      </c>
      <c r="G14462">
        <v>971</v>
      </c>
      <c r="H14462">
        <v>249</v>
      </c>
      <c r="I14462">
        <v>3.1667000000000001</v>
      </c>
      <c r="J14462">
        <v>113900</v>
      </c>
      <c r="M14462">
        <f t="shared" si="2362"/>
        <v>0.83268095032640477</v>
      </c>
      <c r="N14462">
        <f t="shared" si="2363"/>
        <v>-0.83483827966199542</v>
      </c>
      <c r="O14462">
        <f t="shared" si="2364"/>
        <v>-0.50263450235951335</v>
      </c>
      <c r="P14462">
        <f t="shared" si="2365"/>
        <v>-0.70274765437343212</v>
      </c>
      <c r="Q14462">
        <f t="shared" si="2366"/>
        <v>-0.71548932184187719</v>
      </c>
      <c r="R14462">
        <f t="shared" si="2367"/>
        <v>-0.41908060536840402</v>
      </c>
      <c r="S14462">
        <f t="shared" si="2368"/>
        <v>-0.66419353368954692</v>
      </c>
      <c r="T14462">
        <f t="shared" si="2369"/>
        <v>-0.31856289655776232</v>
      </c>
      <c r="U14462">
        <f t="shared" si="2370"/>
        <v>147686.30797613718</v>
      </c>
      <c r="V14462">
        <f t="shared" si="2371"/>
        <v>1141514606.6583908</v>
      </c>
    </row>
    <row r="14463" spans="2:22" x14ac:dyDescent="0.25">
      <c r="B14463">
        <v>-121.44</v>
      </c>
      <c r="C14463">
        <v>39.5</v>
      </c>
      <c r="D14463">
        <v>26</v>
      </c>
      <c r="E14463">
        <v>1652</v>
      </c>
      <c r="F14463">
        <v>325</v>
      </c>
      <c r="G14463">
        <v>790</v>
      </c>
      <c r="H14463">
        <v>292</v>
      </c>
      <c r="I14463">
        <v>3.0446</v>
      </c>
      <c r="J14463">
        <v>90800</v>
      </c>
      <c r="M14463">
        <f t="shared" si="2362"/>
        <v>-0.94090496951996994</v>
      </c>
      <c r="N14463">
        <f t="shared" si="2363"/>
        <v>1.7904673774746127</v>
      </c>
      <c r="O14463">
        <f t="shared" si="2364"/>
        <v>-0.18308023995393916</v>
      </c>
      <c r="P14463">
        <f t="shared" si="2365"/>
        <v>-0.45036315504858615</v>
      </c>
      <c r="Q14463">
        <f t="shared" si="2366"/>
        <v>-0.51563651751034978</v>
      </c>
      <c r="R14463">
        <f t="shared" si="2367"/>
        <v>-0.57924854816452054</v>
      </c>
      <c r="S14463">
        <f t="shared" si="2368"/>
        <v>-0.5516060754026092</v>
      </c>
      <c r="T14463">
        <f t="shared" si="2369"/>
        <v>-0.39622390561827259</v>
      </c>
      <c r="U14463">
        <f t="shared" si="2370"/>
        <v>153025.8109050112</v>
      </c>
      <c r="V14463">
        <f t="shared" si="2371"/>
        <v>3872051542.7862105</v>
      </c>
    </row>
    <row r="14464" spans="2:22" x14ac:dyDescent="0.25">
      <c r="B14464">
        <v>-117.14</v>
      </c>
      <c r="C14464">
        <v>32.76</v>
      </c>
      <c r="D14464">
        <v>24</v>
      </c>
      <c r="E14464">
        <v>3523</v>
      </c>
      <c r="F14464">
        <v>991</v>
      </c>
      <c r="G14464">
        <v>1775</v>
      </c>
      <c r="H14464">
        <v>873</v>
      </c>
      <c r="I14464">
        <v>2.1273</v>
      </c>
      <c r="J14464">
        <v>142300</v>
      </c>
      <c r="M14464">
        <f t="shared" si="2362"/>
        <v>1.2013476864742441</v>
      </c>
      <c r="N14464">
        <f t="shared" si="2363"/>
        <v>-1.3413131763485286</v>
      </c>
      <c r="O14464">
        <f t="shared" si="2364"/>
        <v>-0.34285737115672626</v>
      </c>
      <c r="P14464">
        <f t="shared" si="2365"/>
        <v>0.41291179602415007</v>
      </c>
      <c r="Q14464">
        <f t="shared" si="2366"/>
        <v>1.0689107168324754</v>
      </c>
      <c r="R14464">
        <f t="shared" si="2367"/>
        <v>0.2923836267204229</v>
      </c>
      <c r="S14464">
        <f t="shared" si="2368"/>
        <v>0.96963376796275857</v>
      </c>
      <c r="T14464">
        <f t="shared" si="2369"/>
        <v>-0.9796673422374863</v>
      </c>
      <c r="U14464">
        <f t="shared" si="2370"/>
        <v>132214.76529400621</v>
      </c>
      <c r="V14464">
        <f t="shared" si="2371"/>
        <v>101711959.07498163</v>
      </c>
    </row>
    <row r="14465" spans="2:22" x14ac:dyDescent="0.25">
      <c r="B14465">
        <v>-117.97</v>
      </c>
      <c r="C14465">
        <v>33.729999999999997</v>
      </c>
      <c r="D14465">
        <v>18</v>
      </c>
      <c r="E14465">
        <v>3698</v>
      </c>
      <c r="F14465">
        <v>574</v>
      </c>
      <c r="G14465">
        <v>2046</v>
      </c>
      <c r="H14465">
        <v>614</v>
      </c>
      <c r="I14465">
        <v>6.2984</v>
      </c>
      <c r="J14465">
        <v>269800</v>
      </c>
      <c r="M14465">
        <f t="shared" si="2362"/>
        <v>0.78784310403815205</v>
      </c>
      <c r="N14465">
        <f t="shared" si="2363"/>
        <v>-0.89059698388436803</v>
      </c>
      <c r="O14465">
        <f t="shared" si="2364"/>
        <v>-0.82218876476508762</v>
      </c>
      <c r="P14465">
        <f t="shared" si="2365"/>
        <v>0.49365637990321409</v>
      </c>
      <c r="Q14465">
        <f t="shared" si="2366"/>
        <v>7.6784295329535374E-2</v>
      </c>
      <c r="R14465">
        <f t="shared" si="2367"/>
        <v>0.53219308803394538</v>
      </c>
      <c r="S14465">
        <f t="shared" si="2368"/>
        <v>0.29149070525771509</v>
      </c>
      <c r="T14465">
        <f t="shared" si="2369"/>
        <v>1.6733370385347826</v>
      </c>
      <c r="U14465">
        <f t="shared" si="2370"/>
        <v>284846.22935845517</v>
      </c>
      <c r="V14465">
        <f t="shared" si="2371"/>
        <v>226389017.90723816</v>
      </c>
    </row>
    <row r="14466" spans="2:22" x14ac:dyDescent="0.25">
      <c r="B14466">
        <v>-122.12</v>
      </c>
      <c r="C14466">
        <v>37.69</v>
      </c>
      <c r="D14466">
        <v>35</v>
      </c>
      <c r="E14466">
        <v>2681</v>
      </c>
      <c r="F14466">
        <v>508</v>
      </c>
      <c r="G14466">
        <v>1580</v>
      </c>
      <c r="H14466">
        <v>536</v>
      </c>
      <c r="I14466">
        <v>4.1041999999999996</v>
      </c>
      <c r="J14466">
        <v>179100</v>
      </c>
      <c r="M14466">
        <f t="shared" si="2362"/>
        <v>-1.2796798081423144</v>
      </c>
      <c r="N14466">
        <f t="shared" si="2363"/>
        <v>0.94944025545385724</v>
      </c>
      <c r="O14466">
        <f t="shared" si="2364"/>
        <v>0.53591685045860282</v>
      </c>
      <c r="P14466">
        <f t="shared" si="2365"/>
        <v>2.4414998160310456E-2</v>
      </c>
      <c r="Q14466">
        <f t="shared" si="2366"/>
        <v>-8.024290807380767E-2</v>
      </c>
      <c r="R14466">
        <f t="shared" si="2367"/>
        <v>0.11982700326604322</v>
      </c>
      <c r="S14466">
        <f t="shared" si="2368"/>
        <v>8.7262292551176915E-2</v>
      </c>
      <c r="T14466">
        <f t="shared" si="2369"/>
        <v>0.27772863492649857</v>
      </c>
      <c r="U14466">
        <f t="shared" si="2370"/>
        <v>221840.65592233851</v>
      </c>
      <c r="V14466">
        <f t="shared" si="2371"/>
        <v>1826763668.67173</v>
      </c>
    </row>
    <row r="14467" spans="2:22" x14ac:dyDescent="0.25">
      <c r="B14467">
        <v>-118.42</v>
      </c>
      <c r="C14467">
        <v>34.020000000000003</v>
      </c>
      <c r="D14467">
        <v>22</v>
      </c>
      <c r="E14467">
        <v>3292</v>
      </c>
      <c r="F14467">
        <v>1134</v>
      </c>
      <c r="G14467">
        <v>1655</v>
      </c>
      <c r="H14467">
        <v>898</v>
      </c>
      <c r="I14467">
        <v>3.1745999999999999</v>
      </c>
      <c r="J14467">
        <v>348800</v>
      </c>
      <c r="M14467">
        <f t="shared" si="2362"/>
        <v>0.56365387259689559</v>
      </c>
      <c r="N14467">
        <f t="shared" si="2363"/>
        <v>-0.75584678201363653</v>
      </c>
      <c r="O14467">
        <f t="shared" si="2364"/>
        <v>-0.50263450235951335</v>
      </c>
      <c r="P14467">
        <f t="shared" si="2365"/>
        <v>0.30632894530378552</v>
      </c>
      <c r="Q14467">
        <f t="shared" si="2366"/>
        <v>1.4091363242063855</v>
      </c>
      <c r="R14467">
        <f t="shared" si="2367"/>
        <v>0.18619493536388154</v>
      </c>
      <c r="S14467">
        <f t="shared" si="2368"/>
        <v>1.0350915925481874</v>
      </c>
      <c r="T14467">
        <f t="shared" si="2369"/>
        <v>-0.31353814658578844</v>
      </c>
      <c r="U14467">
        <f t="shared" si="2370"/>
        <v>177857.43392399754</v>
      </c>
      <c r="V14467">
        <f t="shared" si="2371"/>
        <v>29221360896.648468</v>
      </c>
    </row>
    <row r="14468" spans="2:22" x14ac:dyDescent="0.25">
      <c r="B14468">
        <v>-122.43</v>
      </c>
      <c r="C14468">
        <v>37.76</v>
      </c>
      <c r="D14468">
        <v>52</v>
      </c>
      <c r="E14468">
        <v>3771</v>
      </c>
      <c r="F14468">
        <v>1017</v>
      </c>
      <c r="G14468">
        <v>1575</v>
      </c>
      <c r="H14468">
        <v>921</v>
      </c>
      <c r="I14468">
        <v>3.5655000000000001</v>
      </c>
      <c r="J14468">
        <v>427300</v>
      </c>
      <c r="M14468">
        <f t="shared" si="2362"/>
        <v>-1.4341212786907356</v>
      </c>
      <c r="N14468">
        <f t="shared" si="2363"/>
        <v>0.98196616625024014</v>
      </c>
      <c r="O14468">
        <f t="shared" si="2364"/>
        <v>1.8940224656822933</v>
      </c>
      <c r="P14468">
        <f t="shared" si="2365"/>
        <v>0.52733840632133799</v>
      </c>
      <c r="Q14468">
        <f t="shared" si="2366"/>
        <v>1.1307699181731863</v>
      </c>
      <c r="R14468">
        <f t="shared" si="2367"/>
        <v>0.11540247445952066</v>
      </c>
      <c r="S14468">
        <f t="shared" si="2368"/>
        <v>1.0953127911667822</v>
      </c>
      <c r="T14468">
        <f t="shared" si="2369"/>
        <v>-6.4908429618110719E-2</v>
      </c>
      <c r="U14468">
        <f t="shared" si="2370"/>
        <v>248766.72208748292</v>
      </c>
      <c r="V14468">
        <f t="shared" si="2371"/>
        <v>31874131322.188057</v>
      </c>
    </row>
    <row r="14469" spans="2:22" x14ac:dyDescent="0.25">
      <c r="B14469">
        <v>-118.35</v>
      </c>
      <c r="C14469">
        <v>33.909999999999997</v>
      </c>
      <c r="D14469">
        <v>19</v>
      </c>
      <c r="E14469">
        <v>1949</v>
      </c>
      <c r="F14469">
        <v>559</v>
      </c>
      <c r="G14469">
        <v>1282</v>
      </c>
      <c r="H14469">
        <v>498</v>
      </c>
      <c r="I14469">
        <v>2.7812999999999999</v>
      </c>
      <c r="J14469">
        <v>231300</v>
      </c>
      <c r="M14469">
        <f t="shared" si="2362"/>
        <v>0.59852775304331673</v>
      </c>
      <c r="N14469">
        <f t="shared" si="2363"/>
        <v>-0.80695892755081244</v>
      </c>
      <c r="O14469">
        <f t="shared" si="2364"/>
        <v>-0.74230019916369405</v>
      </c>
      <c r="P14469">
        <f t="shared" si="2365"/>
        <v>-0.3133280612652603</v>
      </c>
      <c r="Q14469">
        <f t="shared" si="2366"/>
        <v>4.1096294556048317E-2</v>
      </c>
      <c r="R14469">
        <f t="shared" si="2367"/>
        <v>-0.14387491360270108</v>
      </c>
      <c r="S14469">
        <f t="shared" si="2368"/>
        <v>-1.2233600818675028E-2</v>
      </c>
      <c r="T14469">
        <f t="shared" si="2369"/>
        <v>-0.56369436987406574</v>
      </c>
      <c r="U14469">
        <f t="shared" si="2370"/>
        <v>136034.24242088874</v>
      </c>
      <c r="V14469">
        <f t="shared" si="2371"/>
        <v>9075564567.121994</v>
      </c>
    </row>
    <row r="14470" spans="2:22" x14ac:dyDescent="0.25">
      <c r="B14470">
        <v>-118.33</v>
      </c>
      <c r="C14470">
        <v>33.69</v>
      </c>
      <c r="D14470">
        <v>41</v>
      </c>
      <c r="E14470">
        <v>2168</v>
      </c>
      <c r="F14470">
        <v>357</v>
      </c>
      <c r="G14470">
        <v>1171</v>
      </c>
      <c r="H14470">
        <v>374</v>
      </c>
      <c r="I14470">
        <v>4.7215999999999996</v>
      </c>
      <c r="J14470">
        <v>311900</v>
      </c>
      <c r="M14470">
        <f t="shared" si="2362"/>
        <v>0.6084917188851483</v>
      </c>
      <c r="N14470">
        <f t="shared" si="2363"/>
        <v>-0.90918321862515783</v>
      </c>
      <c r="O14470">
        <f t="shared" si="2364"/>
        <v>1.0152482440669641</v>
      </c>
      <c r="P14470">
        <f t="shared" si="2365"/>
        <v>-0.21228198201088874</v>
      </c>
      <c r="Q14470">
        <f t="shared" si="2366"/>
        <v>-0.43950211586024401</v>
      </c>
      <c r="R14470">
        <f t="shared" si="2367"/>
        <v>-0.24209945310750181</v>
      </c>
      <c r="S14470">
        <f t="shared" si="2368"/>
        <v>-0.33690441076240241</v>
      </c>
      <c r="T14470">
        <f t="shared" si="2369"/>
        <v>0.67042238590077363</v>
      </c>
      <c r="U14470">
        <f t="shared" si="2370"/>
        <v>254794.68853831064</v>
      </c>
      <c r="V14470">
        <f t="shared" si="2371"/>
        <v>3261016597.1365499</v>
      </c>
    </row>
    <row r="14471" spans="2:22" x14ac:dyDescent="0.25">
      <c r="B14471">
        <v>-119.79</v>
      </c>
      <c r="C14471">
        <v>34.43</v>
      </c>
      <c r="D14471">
        <v>26</v>
      </c>
      <c r="E14471">
        <v>3611</v>
      </c>
      <c r="F14471">
        <v>563</v>
      </c>
      <c r="G14471">
        <v>2089</v>
      </c>
      <c r="H14471">
        <v>540</v>
      </c>
      <c r="I14471">
        <v>5.1615000000000002</v>
      </c>
      <c r="J14471">
        <v>276200</v>
      </c>
      <c r="M14471">
        <f t="shared" si="2362"/>
        <v>-0.11887778756870553</v>
      </c>
      <c r="N14471">
        <f t="shared" si="2363"/>
        <v>-0.56533787592053908</v>
      </c>
      <c r="O14471">
        <f t="shared" si="2364"/>
        <v>-0.18308023995393916</v>
      </c>
      <c r="P14471">
        <f t="shared" si="2365"/>
        <v>0.45351478677476514</v>
      </c>
      <c r="Q14471">
        <f t="shared" si="2366"/>
        <v>5.0613094762311531E-2</v>
      </c>
      <c r="R14471">
        <f t="shared" si="2367"/>
        <v>0.57024403577003935</v>
      </c>
      <c r="S14471">
        <f t="shared" si="2368"/>
        <v>9.7735544484845532E-2</v>
      </c>
      <c r="T14471">
        <f t="shared" si="2369"/>
        <v>0.95021827358069566</v>
      </c>
      <c r="U14471">
        <f t="shared" si="2370"/>
        <v>251409.57349425385</v>
      </c>
      <c r="V14471">
        <f t="shared" si="2371"/>
        <v>614565246.33680105</v>
      </c>
    </row>
    <row r="14472" spans="2:22" x14ac:dyDescent="0.25">
      <c r="B14472">
        <v>-118.4</v>
      </c>
      <c r="C14472">
        <v>34.28</v>
      </c>
      <c r="D14472">
        <v>16</v>
      </c>
      <c r="E14472">
        <v>6573</v>
      </c>
      <c r="F14472">
        <v>1480</v>
      </c>
      <c r="G14472">
        <v>6161</v>
      </c>
      <c r="H14472">
        <v>1473</v>
      </c>
      <c r="I14472">
        <v>3.3304</v>
      </c>
      <c r="J14472">
        <v>154900</v>
      </c>
      <c r="M14472">
        <f t="shared" si="2362"/>
        <v>0.57361783843872716</v>
      </c>
      <c r="N14472">
        <f t="shared" si="2363"/>
        <v>-0.63503625619850146</v>
      </c>
      <c r="O14472">
        <f t="shared" si="2364"/>
        <v>-0.98196589596787476</v>
      </c>
      <c r="P14472">
        <f t="shared" si="2365"/>
        <v>1.8201745436306949</v>
      </c>
      <c r="Q14472">
        <f t="shared" si="2366"/>
        <v>2.2323395420481535</v>
      </c>
      <c r="R14472">
        <f t="shared" si="2367"/>
        <v>4.173580295802009</v>
      </c>
      <c r="S14472">
        <f t="shared" si="2368"/>
        <v>2.5406215580130525</v>
      </c>
      <c r="T14472">
        <f t="shared" si="2369"/>
        <v>-0.21444244460685724</v>
      </c>
      <c r="U14472">
        <f t="shared" si="2370"/>
        <v>184448.75030435668</v>
      </c>
      <c r="V14472">
        <f t="shared" si="2371"/>
        <v>873128644.54921913</v>
      </c>
    </row>
    <row r="14473" spans="2:22" x14ac:dyDescent="0.25">
      <c r="B14473">
        <v>-116.57</v>
      </c>
      <c r="C14473">
        <v>33.840000000000003</v>
      </c>
      <c r="D14473">
        <v>18</v>
      </c>
      <c r="E14473">
        <v>7962</v>
      </c>
      <c r="F14473">
        <v>1652</v>
      </c>
      <c r="G14473">
        <v>2009</v>
      </c>
      <c r="H14473">
        <v>921</v>
      </c>
      <c r="I14473">
        <v>3.3896999999999999</v>
      </c>
      <c r="J14473">
        <v>230200</v>
      </c>
      <c r="M14473">
        <f t="shared" ref="M14473:M14532" si="2372">STANDARDIZE(B14473,$B$4,$B$5)</f>
        <v>1.485320712966504</v>
      </c>
      <c r="N14473">
        <f t="shared" ref="N14473:N14532" si="2373">STANDARDIZE(C14473,$C$4,$C$5)</f>
        <v>-0.83948483834719212</v>
      </c>
      <c r="O14473">
        <f t="shared" ref="O14473:O14532" si="2374">STANDARDIZE(D14473,$D$4,$D$5)</f>
        <v>-0.82218876476508762</v>
      </c>
      <c r="P14473">
        <f t="shared" ref="P14473:P14532" si="2375">STANDARDIZE(E14473,$E$4,$E$5)</f>
        <v>2.4610558408193803</v>
      </c>
      <c r="Q14473">
        <f t="shared" ref="Q14473:Q14532" si="2376">STANDARDIZE(F14473,$F$4,$F$5)</f>
        <v>2.6415619509174717</v>
      </c>
      <c r="R14473">
        <f t="shared" ref="R14473:R14532" si="2377">STANDARDIZE(G14473,$G$4,$G$5)</f>
        <v>0.49945157486567848</v>
      </c>
      <c r="S14473">
        <f t="shared" ref="S14473:S14532" si="2378">STANDARDIZE(H14473,$H$4,$H$5)</f>
        <v>1.0953127911667822</v>
      </c>
      <c r="T14473">
        <f t="shared" ref="T14473:T14532" si="2379">STANDARDIZE(I14473,$I$4,$I$5)</f>
        <v>-0.17672501760203949</v>
      </c>
      <c r="U14473">
        <f t="shared" ref="U14473:U14532" si="2380">SUMPRODUCT(M14473:T14473,$M$5:$T$5) + $U$5</f>
        <v>196602.90941539945</v>
      </c>
      <c r="V14473">
        <f t="shared" ref="V14473:V14532" si="2381">(J14473-U14473)^2</f>
        <v>1128764495.7498548</v>
      </c>
    </row>
    <row r="14474" spans="2:22" x14ac:dyDescent="0.25">
      <c r="B14474">
        <v>-120.59</v>
      </c>
      <c r="C14474">
        <v>35.11</v>
      </c>
      <c r="D14474">
        <v>25</v>
      </c>
      <c r="E14474">
        <v>3642</v>
      </c>
      <c r="F14474">
        <v>726</v>
      </c>
      <c r="G14474">
        <v>1729</v>
      </c>
      <c r="H14474">
        <v>673</v>
      </c>
      <c r="I14474">
        <v>3.1549999999999998</v>
      </c>
      <c r="J14474">
        <v>205400</v>
      </c>
      <c r="M14474">
        <f t="shared" si="2372"/>
        <v>-0.51743642124204647</v>
      </c>
      <c r="N14474">
        <f t="shared" si="2373"/>
        <v>-0.24937188532710666</v>
      </c>
      <c r="O14474">
        <f t="shared" si="2374"/>
        <v>-0.2629688055553327</v>
      </c>
      <c r="P14474">
        <f t="shared" si="2375"/>
        <v>0.46781811306191362</v>
      </c>
      <c r="Q14474">
        <f t="shared" si="2376"/>
        <v>0.43842270316753751</v>
      </c>
      <c r="R14474">
        <f t="shared" si="2377"/>
        <v>0.25167796170041534</v>
      </c>
      <c r="S14474">
        <f t="shared" si="2378"/>
        <v>0.44597117127932728</v>
      </c>
      <c r="T14474">
        <f t="shared" si="2379"/>
        <v>-0.3260046148706861</v>
      </c>
      <c r="U14474">
        <f t="shared" si="2380"/>
        <v>169201.53426373616</v>
      </c>
      <c r="V14474">
        <f t="shared" si="2381"/>
        <v>1310328921.6594672</v>
      </c>
    </row>
    <row r="14475" spans="2:22" x14ac:dyDescent="0.25">
      <c r="B14475">
        <v>-118.13</v>
      </c>
      <c r="C14475">
        <v>34.15</v>
      </c>
      <c r="D14475">
        <v>18</v>
      </c>
      <c r="E14475">
        <v>1665</v>
      </c>
      <c r="F14475">
        <v>477</v>
      </c>
      <c r="G14475">
        <v>1095</v>
      </c>
      <c r="H14475">
        <v>390</v>
      </c>
      <c r="I14475">
        <v>2.6038000000000001</v>
      </c>
      <c r="J14475">
        <v>155600</v>
      </c>
      <c r="M14475">
        <f t="shared" si="2372"/>
        <v>0.7081313773034853</v>
      </c>
      <c r="N14475">
        <f t="shared" si="2373"/>
        <v>-0.69544151910607066</v>
      </c>
      <c r="O14475">
        <f t="shared" si="2374"/>
        <v>-0.82218876476508762</v>
      </c>
      <c r="P14475">
        <f t="shared" si="2375"/>
        <v>-0.44436498596042712</v>
      </c>
      <c r="Q14475">
        <f t="shared" si="2376"/>
        <v>-0.15399810967234759</v>
      </c>
      <c r="R14475">
        <f t="shared" si="2377"/>
        <v>-0.30935229096664468</v>
      </c>
      <c r="S14475">
        <f t="shared" si="2378"/>
        <v>-0.29501140302772788</v>
      </c>
      <c r="T14475">
        <f t="shared" si="2379"/>
        <v>-0.67659223316841899</v>
      </c>
      <c r="U14475">
        <f t="shared" si="2380"/>
        <v>123774.77650409545</v>
      </c>
      <c r="V14475">
        <f t="shared" si="2381"/>
        <v>1012844850.5642748</v>
      </c>
    </row>
    <row r="14476" spans="2:22" x14ac:dyDescent="0.25">
      <c r="B14476">
        <v>-122.66</v>
      </c>
      <c r="C14476">
        <v>38.46</v>
      </c>
      <c r="D14476">
        <v>14</v>
      </c>
      <c r="E14476">
        <v>2364</v>
      </c>
      <c r="F14476">
        <v>631</v>
      </c>
      <c r="G14476">
        <v>1300</v>
      </c>
      <c r="H14476">
        <v>625</v>
      </c>
      <c r="I14476">
        <v>2.6023000000000001</v>
      </c>
      <c r="J14476">
        <v>221100</v>
      </c>
      <c r="M14476">
        <f t="shared" si="2372"/>
        <v>-1.5487068858718165</v>
      </c>
      <c r="N14476">
        <f t="shared" si="2373"/>
        <v>1.3072252742140691</v>
      </c>
      <c r="O14476">
        <f t="shared" si="2374"/>
        <v>-1.1417430271706619</v>
      </c>
      <c r="P14476">
        <f t="shared" si="2375"/>
        <v>-0.12184804806633699</v>
      </c>
      <c r="Q14476">
        <f t="shared" si="2376"/>
        <v>0.21239869826878618</v>
      </c>
      <c r="R14476">
        <f t="shared" si="2377"/>
        <v>-0.12794660989921988</v>
      </c>
      <c r="S14476">
        <f t="shared" si="2378"/>
        <v>0.32029214807530382</v>
      </c>
      <c r="T14476">
        <f t="shared" si="2379"/>
        <v>-0.67754629961879387</v>
      </c>
      <c r="U14476">
        <f t="shared" si="2380"/>
        <v>121106.39933073352</v>
      </c>
      <c r="V14476">
        <f t="shared" si="2381"/>
        <v>9998720174.8047295</v>
      </c>
    </row>
    <row r="14477" spans="2:22" x14ac:dyDescent="0.25">
      <c r="B14477">
        <v>-118.29</v>
      </c>
      <c r="C14477">
        <v>33.82</v>
      </c>
      <c r="D14477">
        <v>21</v>
      </c>
      <c r="E14477">
        <v>4383</v>
      </c>
      <c r="F14477">
        <v>901</v>
      </c>
      <c r="G14477">
        <v>2689</v>
      </c>
      <c r="H14477">
        <v>913</v>
      </c>
      <c r="I14477">
        <v>3.4375</v>
      </c>
      <c r="J14477">
        <v>218800</v>
      </c>
      <c r="M14477">
        <f t="shared" si="2372"/>
        <v>0.62841965056881144</v>
      </c>
      <c r="N14477">
        <f t="shared" si="2373"/>
        <v>-0.84877795571758863</v>
      </c>
      <c r="O14477">
        <f t="shared" si="2374"/>
        <v>-0.58252306796090692</v>
      </c>
      <c r="P14477">
        <f t="shared" si="2375"/>
        <v>0.80971375108697907</v>
      </c>
      <c r="Q14477">
        <f t="shared" si="2376"/>
        <v>0.85478271219155311</v>
      </c>
      <c r="R14477">
        <f t="shared" si="2377"/>
        <v>1.1011874925527461</v>
      </c>
      <c r="S14477">
        <f t="shared" si="2378"/>
        <v>1.0743662872994448</v>
      </c>
      <c r="T14477">
        <f t="shared" si="2379"/>
        <v>-0.14632210005009524</v>
      </c>
      <c r="U14477">
        <f t="shared" si="2380"/>
        <v>179367.01197032834</v>
      </c>
      <c r="V14477">
        <f t="shared" si="2381"/>
        <v>1554960544.9482284</v>
      </c>
    </row>
    <row r="14478" spans="2:22" x14ac:dyDescent="0.25">
      <c r="B14478">
        <v>-116.31</v>
      </c>
      <c r="C14478">
        <v>33.659999999999997</v>
      </c>
      <c r="D14478">
        <v>7</v>
      </c>
      <c r="E14478">
        <v>4497</v>
      </c>
      <c r="F14478">
        <v>831</v>
      </c>
      <c r="G14478">
        <v>2248</v>
      </c>
      <c r="H14478">
        <v>713</v>
      </c>
      <c r="I14478">
        <v>3.6354000000000002</v>
      </c>
      <c r="J14478">
        <v>98000</v>
      </c>
      <c r="M14478">
        <f t="shared" si="2372"/>
        <v>1.6148522689103357</v>
      </c>
      <c r="N14478">
        <f t="shared" si="2373"/>
        <v>-0.92312289468075093</v>
      </c>
      <c r="O14478">
        <f t="shared" si="2374"/>
        <v>-1.7009629863804168</v>
      </c>
      <c r="P14478">
        <f t="shared" si="2375"/>
        <v>0.86231308001391227</v>
      </c>
      <c r="Q14478">
        <f t="shared" si="2376"/>
        <v>0.68823870858194691</v>
      </c>
      <c r="R14478">
        <f t="shared" si="2377"/>
        <v>0.71094405181745657</v>
      </c>
      <c r="S14478">
        <f t="shared" si="2378"/>
        <v>0.55070369061601354</v>
      </c>
      <c r="T14478">
        <f t="shared" si="2379"/>
        <v>-2.0448933030644156E-2</v>
      </c>
      <c r="U14478">
        <f t="shared" si="2380"/>
        <v>158360.38113569262</v>
      </c>
      <c r="V14478">
        <f t="shared" si="2381"/>
        <v>3643375610.846077</v>
      </c>
    </row>
    <row r="14479" spans="2:22" x14ac:dyDescent="0.25">
      <c r="B14479">
        <v>-118.52</v>
      </c>
      <c r="C14479">
        <v>34.22</v>
      </c>
      <c r="D14479">
        <v>21</v>
      </c>
      <c r="E14479">
        <v>4617</v>
      </c>
      <c r="F14479">
        <v>1101</v>
      </c>
      <c r="G14479">
        <v>2891</v>
      </c>
      <c r="H14479">
        <v>1031</v>
      </c>
      <c r="I14479">
        <v>3.2288999999999999</v>
      </c>
      <c r="J14479">
        <v>318100</v>
      </c>
      <c r="M14479">
        <f t="shared" si="2372"/>
        <v>0.51383404338773064</v>
      </c>
      <c r="N14479">
        <f t="shared" si="2373"/>
        <v>-0.66291560830968776</v>
      </c>
      <c r="O14479">
        <f t="shared" si="2374"/>
        <v>-0.58252306796090692</v>
      </c>
      <c r="P14479">
        <f t="shared" si="2375"/>
        <v>0.91768079467384189</v>
      </c>
      <c r="Q14479">
        <f t="shared" si="2376"/>
        <v>1.3306227225047138</v>
      </c>
      <c r="R14479">
        <f t="shared" si="2377"/>
        <v>1.2799384563362572</v>
      </c>
      <c r="S14479">
        <f t="shared" si="2378"/>
        <v>1.3833272193426693</v>
      </c>
      <c r="T14479">
        <f t="shared" si="2379"/>
        <v>-0.27900094108222001</v>
      </c>
      <c r="U14479">
        <f t="shared" si="2380"/>
        <v>177137.41540204638</v>
      </c>
      <c r="V14479">
        <f t="shared" si="2381"/>
        <v>19870450256.535233</v>
      </c>
    </row>
    <row r="14480" spans="2:22" x14ac:dyDescent="0.25">
      <c r="B14480">
        <v>-122.5</v>
      </c>
      <c r="C14480">
        <v>37.78</v>
      </c>
      <c r="D14480">
        <v>46</v>
      </c>
      <c r="E14480">
        <v>2646</v>
      </c>
      <c r="F14480">
        <v>607</v>
      </c>
      <c r="G14480">
        <v>1418</v>
      </c>
      <c r="H14480">
        <v>563</v>
      </c>
      <c r="I14480">
        <v>3.7166999999999999</v>
      </c>
      <c r="J14480">
        <v>332800</v>
      </c>
      <c r="M14480">
        <f t="shared" si="2372"/>
        <v>-1.4689951591371497</v>
      </c>
      <c r="N14480">
        <f t="shared" si="2373"/>
        <v>0.99125928362063664</v>
      </c>
      <c r="O14480">
        <f t="shared" si="2374"/>
        <v>1.4146910720739319</v>
      </c>
      <c r="P14480">
        <f t="shared" si="2375"/>
        <v>8.2660813844976453E-3</v>
      </c>
      <c r="Q14480">
        <f t="shared" si="2376"/>
        <v>0.15529789703120689</v>
      </c>
      <c r="R14480">
        <f t="shared" si="2377"/>
        <v>-2.3527730065287578E-2</v>
      </c>
      <c r="S14480">
        <f t="shared" si="2378"/>
        <v>0.15795674310344013</v>
      </c>
      <c r="T14480">
        <f t="shared" si="2379"/>
        <v>3.1261468579670791E-2</v>
      </c>
      <c r="U14480">
        <f t="shared" si="2380"/>
        <v>229904.64666068048</v>
      </c>
      <c r="V14480">
        <f t="shared" si="2381"/>
        <v>10587453738.823414</v>
      </c>
    </row>
    <row r="14481" spans="2:22" x14ac:dyDescent="0.25">
      <c r="B14481">
        <v>-117.76</v>
      </c>
      <c r="C14481">
        <v>35.630000000000003</v>
      </c>
      <c r="D14481">
        <v>12</v>
      </c>
      <c r="E14481">
        <v>2014</v>
      </c>
      <c r="F14481">
        <v>372</v>
      </c>
      <c r="G14481">
        <v>1027</v>
      </c>
      <c r="H14481">
        <v>356</v>
      </c>
      <c r="I14481">
        <v>3.9260999999999999</v>
      </c>
      <c r="J14481">
        <v>101300</v>
      </c>
      <c r="M14481">
        <f t="shared" si="2372"/>
        <v>0.89246474537740139</v>
      </c>
      <c r="N14481">
        <f t="shared" si="2373"/>
        <v>-7.750833696833246E-3</v>
      </c>
      <c r="O14481">
        <f t="shared" si="2374"/>
        <v>-1.301520158373449</v>
      </c>
      <c r="P14481">
        <f t="shared" si="2375"/>
        <v>-0.28333721582446508</v>
      </c>
      <c r="Q14481">
        <f t="shared" si="2376"/>
        <v>-0.40381411508675696</v>
      </c>
      <c r="R14481">
        <f t="shared" si="2377"/>
        <v>-0.36952588273535142</v>
      </c>
      <c r="S14481">
        <f t="shared" si="2378"/>
        <v>-0.38403404446391121</v>
      </c>
      <c r="T14481">
        <f t="shared" si="2379"/>
        <v>0.1644491450519954</v>
      </c>
      <c r="U14481">
        <f t="shared" si="2380"/>
        <v>165130.86439615994</v>
      </c>
      <c r="V14481">
        <f t="shared" si="2381"/>
        <v>4074379249.5609593</v>
      </c>
    </row>
    <row r="14482" spans="2:22" x14ac:dyDescent="0.25">
      <c r="B14482">
        <v>-120.98</v>
      </c>
      <c r="C14482">
        <v>37.67</v>
      </c>
      <c r="D14482">
        <v>33</v>
      </c>
      <c r="E14482">
        <v>1433</v>
      </c>
      <c r="F14482">
        <v>298</v>
      </c>
      <c r="G14482">
        <v>824</v>
      </c>
      <c r="H14482">
        <v>302</v>
      </c>
      <c r="I14482">
        <v>2.7621000000000002</v>
      </c>
      <c r="J14482">
        <v>109100</v>
      </c>
      <c r="M14482">
        <f t="shared" si="2372"/>
        <v>-0.71173375515780124</v>
      </c>
      <c r="N14482">
        <f t="shared" si="2373"/>
        <v>0.94014713808346406</v>
      </c>
      <c r="O14482">
        <f t="shared" si="2374"/>
        <v>0.37613971925581574</v>
      </c>
      <c r="P14482">
        <f t="shared" si="2375"/>
        <v>-0.55140923430295774</v>
      </c>
      <c r="Q14482">
        <f t="shared" si="2376"/>
        <v>-0.57987491890262644</v>
      </c>
      <c r="R14482">
        <f t="shared" si="2377"/>
        <v>-0.54916175228016717</v>
      </c>
      <c r="S14482">
        <f t="shared" si="2378"/>
        <v>-0.5254229455684376</v>
      </c>
      <c r="T14482">
        <f t="shared" si="2379"/>
        <v>-0.57590642043886309</v>
      </c>
      <c r="U14482">
        <f t="shared" si="2380"/>
        <v>153616.68173683801</v>
      </c>
      <c r="V14482">
        <f t="shared" si="2381"/>
        <v>1981734952.8589272</v>
      </c>
    </row>
    <row r="14483" spans="2:22" x14ac:dyDescent="0.25">
      <c r="B14483">
        <v>-117.36</v>
      </c>
      <c r="C14483">
        <v>34.28</v>
      </c>
      <c r="D14483">
        <v>18</v>
      </c>
      <c r="E14483">
        <v>3903</v>
      </c>
      <c r="F14483">
        <v>715</v>
      </c>
      <c r="G14483">
        <v>1388</v>
      </c>
      <c r="H14483">
        <v>428</v>
      </c>
      <c r="I14483">
        <v>4.2385999999999999</v>
      </c>
      <c r="J14483">
        <v>157200</v>
      </c>
      <c r="M14483">
        <f t="shared" si="2372"/>
        <v>1.0917440622140753</v>
      </c>
      <c r="N14483">
        <f t="shared" si="2373"/>
        <v>-0.63503625619850146</v>
      </c>
      <c r="O14483">
        <f t="shared" si="2374"/>
        <v>-0.82218876476508762</v>
      </c>
      <c r="P14483">
        <f t="shared" si="2375"/>
        <v>0.58824289244726058</v>
      </c>
      <c r="Q14483">
        <f t="shared" si="2376"/>
        <v>0.41225150260031368</v>
      </c>
      <c r="R14483">
        <f t="shared" si="2377"/>
        <v>-5.0074902904422909E-2</v>
      </c>
      <c r="S14483">
        <f t="shared" si="2378"/>
        <v>-0.19551550965787595</v>
      </c>
      <c r="T14483">
        <f t="shared" si="2379"/>
        <v>0.36321298888008247</v>
      </c>
      <c r="U14483">
        <f t="shared" si="2380"/>
        <v>201563.5855457999</v>
      </c>
      <c r="V14483">
        <f t="shared" si="2381"/>
        <v>1968127722.4795058</v>
      </c>
    </row>
    <row r="14484" spans="2:22" x14ac:dyDescent="0.25">
      <c r="B14484">
        <v>-119.82</v>
      </c>
      <c r="C14484">
        <v>36.75</v>
      </c>
      <c r="D14484">
        <v>41</v>
      </c>
      <c r="E14484">
        <v>1022</v>
      </c>
      <c r="F14484">
        <v>209</v>
      </c>
      <c r="G14484">
        <v>741</v>
      </c>
      <c r="H14484">
        <v>213</v>
      </c>
      <c r="I14484">
        <v>2.0781000000000001</v>
      </c>
      <c r="J14484">
        <v>48800</v>
      </c>
      <c r="M14484">
        <f t="shared" si="2372"/>
        <v>-0.13382373633144934</v>
      </c>
      <c r="N14484">
        <f t="shared" si="2373"/>
        <v>0.51266373904528983</v>
      </c>
      <c r="O14484">
        <f t="shared" si="2374"/>
        <v>1.0152482440669641</v>
      </c>
      <c r="P14484">
        <f t="shared" si="2375"/>
        <v>-0.74104365701321673</v>
      </c>
      <c r="Q14484">
        <f t="shared" si="2376"/>
        <v>-0.79162372349198296</v>
      </c>
      <c r="R14484">
        <f t="shared" si="2377"/>
        <v>-0.62260893046844157</v>
      </c>
      <c r="S14484">
        <f t="shared" si="2378"/>
        <v>-0.75845280109256452</v>
      </c>
      <c r="T14484">
        <f t="shared" si="2379"/>
        <v>-1.0109607218097802</v>
      </c>
      <c r="U14484">
        <f t="shared" si="2380"/>
        <v>136921.73613465301</v>
      </c>
      <c r="V14484">
        <f t="shared" si="2381"/>
        <v>7765440379.3854094</v>
      </c>
    </row>
    <row r="14485" spans="2:22" x14ac:dyDescent="0.25">
      <c r="B14485">
        <v>-121.58</v>
      </c>
      <c r="C14485">
        <v>39.76</v>
      </c>
      <c r="D14485">
        <v>18</v>
      </c>
      <c r="E14485">
        <v>1676</v>
      </c>
      <c r="F14485">
        <v>332</v>
      </c>
      <c r="G14485">
        <v>733</v>
      </c>
      <c r="H14485">
        <v>318</v>
      </c>
      <c r="I14485">
        <v>1.7875000000000001</v>
      </c>
      <c r="J14485">
        <v>103800</v>
      </c>
      <c r="M14485">
        <f t="shared" si="2372"/>
        <v>-1.0106527304128052</v>
      </c>
      <c r="N14485">
        <f t="shared" si="2373"/>
        <v>1.9112779032897478</v>
      </c>
      <c r="O14485">
        <f t="shared" si="2374"/>
        <v>-0.82218876476508762</v>
      </c>
      <c r="P14485">
        <f t="shared" si="2375"/>
        <v>-0.43928961211660023</v>
      </c>
      <c r="Q14485">
        <f t="shared" si="2376"/>
        <v>-0.49898211714938911</v>
      </c>
      <c r="R14485">
        <f t="shared" si="2377"/>
        <v>-0.62968817655887765</v>
      </c>
      <c r="S14485">
        <f t="shared" si="2378"/>
        <v>-0.48352993783376313</v>
      </c>
      <c r="T14485">
        <f t="shared" si="2379"/>
        <v>-1.1957951954623949</v>
      </c>
      <c r="U14485">
        <f t="shared" si="2380"/>
        <v>84058.83128381081</v>
      </c>
      <c r="V14485">
        <f t="shared" si="2381"/>
        <v>389713742.28104675</v>
      </c>
    </row>
    <row r="14486" spans="2:22" x14ac:dyDescent="0.25">
      <c r="B14486">
        <v>-118.35</v>
      </c>
      <c r="C14486">
        <v>33.97</v>
      </c>
      <c r="D14486">
        <v>30</v>
      </c>
      <c r="E14486">
        <v>1548</v>
      </c>
      <c r="F14486">
        <v>330</v>
      </c>
      <c r="G14486">
        <v>757</v>
      </c>
      <c r="H14486">
        <v>349</v>
      </c>
      <c r="I14486">
        <v>3.8056000000000001</v>
      </c>
      <c r="J14486">
        <v>323800</v>
      </c>
      <c r="M14486">
        <f t="shared" si="2372"/>
        <v>0.59852775304331673</v>
      </c>
      <c r="N14486">
        <f t="shared" si="2373"/>
        <v>-0.77907957543962625</v>
      </c>
      <c r="O14486">
        <f t="shared" si="2374"/>
        <v>0.13647402245163506</v>
      </c>
      <c r="P14486">
        <f t="shared" si="2375"/>
        <v>-0.49834850775385853</v>
      </c>
      <c r="Q14486">
        <f t="shared" si="2376"/>
        <v>-0.50374051725252067</v>
      </c>
      <c r="R14486">
        <f t="shared" si="2377"/>
        <v>-0.6084504382875694</v>
      </c>
      <c r="S14486">
        <f t="shared" si="2378"/>
        <v>-0.40236223534783128</v>
      </c>
      <c r="T14486">
        <f t="shared" si="2379"/>
        <v>8.7805806871885134E-2</v>
      </c>
      <c r="U14486">
        <f t="shared" si="2380"/>
        <v>193451.43451800078</v>
      </c>
      <c r="V14486">
        <f t="shared" si="2381"/>
        <v>16990748523.215038</v>
      </c>
    </row>
    <row r="14487" spans="2:22" x14ac:dyDescent="0.25">
      <c r="B14487">
        <v>-116.98</v>
      </c>
      <c r="C14487">
        <v>32.72</v>
      </c>
      <c r="D14487">
        <v>15</v>
      </c>
      <c r="E14487">
        <v>4209</v>
      </c>
      <c r="F14487">
        <v>680</v>
      </c>
      <c r="G14487">
        <v>1914</v>
      </c>
      <c r="H14487">
        <v>641</v>
      </c>
      <c r="I14487">
        <v>4.5134999999999996</v>
      </c>
      <c r="J14487">
        <v>158300</v>
      </c>
      <c r="M14487">
        <f t="shared" si="2372"/>
        <v>1.2810594132089108</v>
      </c>
      <c r="N14487">
        <f t="shared" si="2373"/>
        <v>-1.3598994110893183</v>
      </c>
      <c r="O14487">
        <f t="shared" si="2374"/>
        <v>-1.0618544615692682</v>
      </c>
      <c r="P14487">
        <f t="shared" si="2375"/>
        <v>0.72943056483008117</v>
      </c>
      <c r="Q14487">
        <f t="shared" si="2376"/>
        <v>0.32897950079551053</v>
      </c>
      <c r="R14487">
        <f t="shared" si="2377"/>
        <v>0.4153855275417499</v>
      </c>
      <c r="S14487">
        <f t="shared" si="2378"/>
        <v>0.36218515580997829</v>
      </c>
      <c r="T14487">
        <f t="shared" si="2379"/>
        <v>0.53806156701877395</v>
      </c>
      <c r="U14487">
        <f t="shared" si="2380"/>
        <v>206325.95298787556</v>
      </c>
      <c r="V14487">
        <f t="shared" si="2381"/>
        <v>2306492160.3936329</v>
      </c>
    </row>
    <row r="14488" spans="2:22" x14ac:dyDescent="0.25">
      <c r="B14488">
        <v>-117.97</v>
      </c>
      <c r="C14488">
        <v>33.659999999999997</v>
      </c>
      <c r="D14488">
        <v>14</v>
      </c>
      <c r="E14488">
        <v>6090</v>
      </c>
      <c r="F14488">
        <v>1338</v>
      </c>
      <c r="G14488">
        <v>1974</v>
      </c>
      <c r="H14488">
        <v>1248</v>
      </c>
      <c r="I14488">
        <v>2.8060999999999998</v>
      </c>
      <c r="J14488">
        <v>180300</v>
      </c>
      <c r="M14488">
        <f t="shared" si="2372"/>
        <v>0.78784310403815205</v>
      </c>
      <c r="N14488">
        <f t="shared" si="2373"/>
        <v>-0.92312289468075093</v>
      </c>
      <c r="O14488">
        <f t="shared" si="2374"/>
        <v>-1.1417430271706619</v>
      </c>
      <c r="P14488">
        <f t="shared" si="2375"/>
        <v>1.5973194921244782</v>
      </c>
      <c r="Q14488">
        <f t="shared" si="2376"/>
        <v>1.8944931347258094</v>
      </c>
      <c r="R14488">
        <f t="shared" si="2377"/>
        <v>0.4684798732200206</v>
      </c>
      <c r="S14488">
        <f t="shared" si="2378"/>
        <v>1.9515011367441921</v>
      </c>
      <c r="T14488">
        <f t="shared" si="2379"/>
        <v>-0.54792047122786869</v>
      </c>
      <c r="U14488">
        <f t="shared" si="2380"/>
        <v>153432.42698131583</v>
      </c>
      <c r="V14488">
        <f t="shared" si="2381"/>
        <v>721866479.91432548</v>
      </c>
    </row>
    <row r="14489" spans="2:22" x14ac:dyDescent="0.25">
      <c r="B14489">
        <v>-117.08</v>
      </c>
      <c r="C14489">
        <v>32.76</v>
      </c>
      <c r="D14489">
        <v>27</v>
      </c>
      <c r="E14489">
        <v>1221</v>
      </c>
      <c r="F14489">
        <v>254</v>
      </c>
      <c r="G14489">
        <v>606</v>
      </c>
      <c r="H14489">
        <v>259</v>
      </c>
      <c r="I14489">
        <v>3.0832999999999999</v>
      </c>
      <c r="J14489">
        <v>155400</v>
      </c>
      <c r="M14489">
        <f t="shared" si="2372"/>
        <v>1.2312395839997459</v>
      </c>
      <c r="N14489">
        <f t="shared" si="2373"/>
        <v>-1.3413131763485286</v>
      </c>
      <c r="O14489">
        <f t="shared" si="2374"/>
        <v>-0.1031916743525456</v>
      </c>
      <c r="P14489">
        <f t="shared" si="2375"/>
        <v>-0.64922553020216678</v>
      </c>
      <c r="Q14489">
        <f t="shared" si="2376"/>
        <v>-0.68455972117152175</v>
      </c>
      <c r="R14489">
        <f t="shared" si="2377"/>
        <v>-0.74207120824455053</v>
      </c>
      <c r="S14489">
        <f t="shared" si="2378"/>
        <v>-0.63801040385537533</v>
      </c>
      <c r="T14489">
        <f t="shared" si="2379"/>
        <v>-0.3716089911986023</v>
      </c>
      <c r="U14489">
        <f t="shared" si="2380"/>
        <v>154244.33883126912</v>
      </c>
      <c r="V14489">
        <f t="shared" si="2381"/>
        <v>1335552.7369124142</v>
      </c>
    </row>
    <row r="14490" spans="2:22" x14ac:dyDescent="0.25">
      <c r="B14490">
        <v>-122.19</v>
      </c>
      <c r="C14490">
        <v>37.840000000000003</v>
      </c>
      <c r="D14490">
        <v>18</v>
      </c>
      <c r="E14490">
        <v>1617</v>
      </c>
      <c r="F14490">
        <v>210</v>
      </c>
      <c r="G14490">
        <v>533</v>
      </c>
      <c r="H14490">
        <v>194</v>
      </c>
      <c r="I14490">
        <v>11.601699999999999</v>
      </c>
      <c r="J14490">
        <v>392600</v>
      </c>
      <c r="M14490">
        <f t="shared" si="2372"/>
        <v>-1.3145536885887283</v>
      </c>
      <c r="N14490">
        <f t="shared" si="2373"/>
        <v>1.0191386357318231</v>
      </c>
      <c r="O14490">
        <f t="shared" si="2374"/>
        <v>-0.82218876476508762</v>
      </c>
      <c r="P14490">
        <f t="shared" si="2375"/>
        <v>-0.46651207182439897</v>
      </c>
      <c r="Q14490">
        <f t="shared" si="2376"/>
        <v>-0.78924452344041718</v>
      </c>
      <c r="R14490">
        <f t="shared" si="2377"/>
        <v>-0.80666932881977993</v>
      </c>
      <c r="S14490">
        <f t="shared" si="2378"/>
        <v>-0.80820074777749051</v>
      </c>
      <c r="T14490">
        <f t="shared" si="2379"/>
        <v>5.0464707760499641</v>
      </c>
      <c r="U14490">
        <f t="shared" si="2380"/>
        <v>499238.76152447774</v>
      </c>
      <c r="V14490">
        <f t="shared" si="2381"/>
        <v>11371825459.474434</v>
      </c>
    </row>
    <row r="14491" spans="2:22" x14ac:dyDescent="0.25">
      <c r="B14491">
        <v>-119.26</v>
      </c>
      <c r="C14491">
        <v>34.270000000000003</v>
      </c>
      <c r="D14491">
        <v>42</v>
      </c>
      <c r="E14491">
        <v>918</v>
      </c>
      <c r="F14491">
        <v>204</v>
      </c>
      <c r="G14491">
        <v>394</v>
      </c>
      <c r="H14491">
        <v>204</v>
      </c>
      <c r="I14491">
        <v>4.0068999999999999</v>
      </c>
      <c r="J14491">
        <v>214300</v>
      </c>
      <c r="M14491">
        <f t="shared" si="2372"/>
        <v>0.14516730723988439</v>
      </c>
      <c r="N14491">
        <f t="shared" si="2373"/>
        <v>-0.63968281488369805</v>
      </c>
      <c r="O14491">
        <f t="shared" si="2374"/>
        <v>1.0951368096683578</v>
      </c>
      <c r="P14491">
        <f t="shared" si="2375"/>
        <v>-0.7890290097184891</v>
      </c>
      <c r="Q14491">
        <f t="shared" si="2376"/>
        <v>-0.80351972374981195</v>
      </c>
      <c r="R14491">
        <f t="shared" si="2377"/>
        <v>-0.92967122964110693</v>
      </c>
      <c r="S14491">
        <f t="shared" si="2378"/>
        <v>-0.78201761794331892</v>
      </c>
      <c r="T14491">
        <f t="shared" si="2379"/>
        <v>0.21584152451218558</v>
      </c>
      <c r="U14491">
        <f t="shared" si="2380"/>
        <v>221088.97026224443</v>
      </c>
      <c r="V14491">
        <f t="shared" si="2381"/>
        <v>46090117.221639216</v>
      </c>
    </row>
    <row r="14492" spans="2:22" x14ac:dyDescent="0.25">
      <c r="B14492">
        <v>-118.1</v>
      </c>
      <c r="C14492">
        <v>33.74</v>
      </c>
      <c r="D14492">
        <v>33</v>
      </c>
      <c r="E14492">
        <v>2119</v>
      </c>
      <c r="F14492">
        <v>524</v>
      </c>
      <c r="G14492">
        <v>872</v>
      </c>
      <c r="H14492">
        <v>465</v>
      </c>
      <c r="I14492">
        <v>4.5369999999999999</v>
      </c>
      <c r="J14492">
        <v>495500</v>
      </c>
      <c r="M14492">
        <f t="shared" si="2372"/>
        <v>0.7230773260662362</v>
      </c>
      <c r="N14492">
        <f t="shared" si="2373"/>
        <v>-0.88595042519916811</v>
      </c>
      <c r="O14492">
        <f t="shared" si="2374"/>
        <v>0.37613971925581574</v>
      </c>
      <c r="P14492">
        <f t="shared" si="2375"/>
        <v>-0.23489046549702666</v>
      </c>
      <c r="Q14492">
        <f t="shared" si="2376"/>
        <v>-4.2175707248754808E-2</v>
      </c>
      <c r="R14492">
        <f t="shared" si="2377"/>
        <v>-0.50668627573755065</v>
      </c>
      <c r="S14492">
        <f t="shared" si="2378"/>
        <v>-9.8637929271441188E-2</v>
      </c>
      <c r="T14492">
        <f t="shared" si="2379"/>
        <v>0.55300860807464625</v>
      </c>
      <c r="U14492">
        <f t="shared" si="2380"/>
        <v>236989.45618836721</v>
      </c>
      <c r="V14492">
        <f t="shared" si="2381"/>
        <v>66827701261.786118</v>
      </c>
    </row>
    <row r="14493" spans="2:22" x14ac:dyDescent="0.25">
      <c r="B14493">
        <v>-121.89</v>
      </c>
      <c r="C14493">
        <v>36.6</v>
      </c>
      <c r="D14493">
        <v>40</v>
      </c>
      <c r="E14493">
        <v>626</v>
      </c>
      <c r="F14493">
        <v>164</v>
      </c>
      <c r="G14493">
        <v>337</v>
      </c>
      <c r="H14493">
        <v>150</v>
      </c>
      <c r="I14493">
        <v>2.7917000000000001</v>
      </c>
      <c r="J14493">
        <v>225000</v>
      </c>
      <c r="M14493">
        <f t="shared" si="2372"/>
        <v>-1.1650942009612264</v>
      </c>
      <c r="N14493">
        <f t="shared" si="2373"/>
        <v>0.4429653587673274</v>
      </c>
      <c r="O14493">
        <f t="shared" si="2374"/>
        <v>0.93535967846557067</v>
      </c>
      <c r="P14493">
        <f t="shared" si="2375"/>
        <v>-0.92375711539098448</v>
      </c>
      <c r="Q14493">
        <f t="shared" si="2376"/>
        <v>-0.89868772581244405</v>
      </c>
      <c r="R14493">
        <f t="shared" si="2377"/>
        <v>-0.98011085803546405</v>
      </c>
      <c r="S14493">
        <f t="shared" si="2378"/>
        <v>-0.92340651904784543</v>
      </c>
      <c r="T14493">
        <f t="shared" si="2379"/>
        <v>-0.55707950915146687</v>
      </c>
      <c r="U14493">
        <f t="shared" si="2380"/>
        <v>163965.530291812</v>
      </c>
      <c r="V14493">
        <f t="shared" si="2381"/>
        <v>3725206492.5597186</v>
      </c>
    </row>
    <row r="14494" spans="2:22" x14ac:dyDescent="0.25">
      <c r="B14494">
        <v>-122.26</v>
      </c>
      <c r="C14494">
        <v>38.03</v>
      </c>
      <c r="D14494">
        <v>41</v>
      </c>
      <c r="E14494">
        <v>1631</v>
      </c>
      <c r="F14494">
        <v>282</v>
      </c>
      <c r="G14494">
        <v>752</v>
      </c>
      <c r="H14494">
        <v>288</v>
      </c>
      <c r="I14494">
        <v>3.9344999999999999</v>
      </c>
      <c r="J14494">
        <v>150200</v>
      </c>
      <c r="M14494">
        <f t="shared" si="2372"/>
        <v>-1.3494275690351496</v>
      </c>
      <c r="N14494">
        <f t="shared" si="2373"/>
        <v>1.107423250750575</v>
      </c>
      <c r="O14494">
        <f t="shared" si="2374"/>
        <v>1.0152482440669641</v>
      </c>
      <c r="P14494">
        <f t="shared" si="2375"/>
        <v>-0.46005250511407386</v>
      </c>
      <c r="Q14494">
        <f t="shared" si="2376"/>
        <v>-0.61794211972767932</v>
      </c>
      <c r="R14494">
        <f t="shared" si="2377"/>
        <v>-0.61287496709409195</v>
      </c>
      <c r="S14494">
        <f t="shared" si="2378"/>
        <v>-0.56207932733627786</v>
      </c>
      <c r="T14494">
        <f t="shared" si="2379"/>
        <v>0.16979191717409436</v>
      </c>
      <c r="U14494">
        <f t="shared" si="2380"/>
        <v>218664.67917326355</v>
      </c>
      <c r="V14494">
        <f t="shared" si="2381"/>
        <v>4687412294.2979069</v>
      </c>
    </row>
    <row r="14495" spans="2:22" x14ac:dyDescent="0.25">
      <c r="B14495">
        <v>-119.81</v>
      </c>
      <c r="C14495">
        <v>36.83</v>
      </c>
      <c r="D14495">
        <v>10</v>
      </c>
      <c r="E14495">
        <v>5780</v>
      </c>
      <c r="F14495">
        <v>922</v>
      </c>
      <c r="G14495">
        <v>2712</v>
      </c>
      <c r="H14495">
        <v>883</v>
      </c>
      <c r="I14495">
        <v>5.6444999999999999</v>
      </c>
      <c r="J14495">
        <v>135500</v>
      </c>
      <c r="M14495">
        <f t="shared" si="2372"/>
        <v>-0.12884175341053711</v>
      </c>
      <c r="N14495">
        <f t="shared" si="2373"/>
        <v>0.54983620852686932</v>
      </c>
      <c r="O14495">
        <f t="shared" si="2374"/>
        <v>-1.4612972895762359</v>
      </c>
      <c r="P14495">
        <f t="shared" si="2375"/>
        <v>1.4542862292529932</v>
      </c>
      <c r="Q14495">
        <f t="shared" si="2376"/>
        <v>0.90474591327443499</v>
      </c>
      <c r="R14495">
        <f t="shared" si="2377"/>
        <v>1.1215403250627498</v>
      </c>
      <c r="S14495">
        <f t="shared" si="2378"/>
        <v>0.99581689779693006</v>
      </c>
      <c r="T14495">
        <f t="shared" si="2379"/>
        <v>1.2574276706013867</v>
      </c>
      <c r="U14495">
        <f t="shared" si="2380"/>
        <v>253039.85926107049</v>
      </c>
      <c r="V14495">
        <f t="shared" si="2381"/>
        <v>13815618515.112259</v>
      </c>
    </row>
    <row r="14496" spans="2:22" x14ac:dyDescent="0.25">
      <c r="B14496">
        <v>-117.42</v>
      </c>
      <c r="C14496">
        <v>33.96</v>
      </c>
      <c r="D14496">
        <v>33</v>
      </c>
      <c r="E14496">
        <v>2275</v>
      </c>
      <c r="F14496">
        <v>469</v>
      </c>
      <c r="G14496">
        <v>1691</v>
      </c>
      <c r="H14496">
        <v>459</v>
      </c>
      <c r="I14496">
        <v>2.7452000000000001</v>
      </c>
      <c r="J14496">
        <v>98100</v>
      </c>
      <c r="M14496">
        <f t="shared" si="2372"/>
        <v>1.0618521646885735</v>
      </c>
      <c r="N14496">
        <f t="shared" si="2373"/>
        <v>-0.78372613412482284</v>
      </c>
      <c r="O14496">
        <f t="shared" si="2374"/>
        <v>0.37613971925581574</v>
      </c>
      <c r="P14496">
        <f t="shared" si="2375"/>
        <v>-0.16291243643911815</v>
      </c>
      <c r="Q14496">
        <f t="shared" si="2376"/>
        <v>-0.173031710084874</v>
      </c>
      <c r="R14496">
        <f t="shared" si="2377"/>
        <v>0.21805154277084396</v>
      </c>
      <c r="S14496">
        <f t="shared" si="2378"/>
        <v>-0.11434780717194412</v>
      </c>
      <c r="T14496">
        <f t="shared" si="2379"/>
        <v>-0.58665556911308614</v>
      </c>
      <c r="U14496">
        <f t="shared" si="2380"/>
        <v>158607.58102434716</v>
      </c>
      <c r="V14496">
        <f t="shared" si="2381"/>
        <v>3661167361.4179368</v>
      </c>
    </row>
    <row r="14497" spans="2:22" x14ac:dyDescent="0.25">
      <c r="B14497">
        <v>-119.85</v>
      </c>
      <c r="C14497">
        <v>34.44</v>
      </c>
      <c r="D14497">
        <v>28</v>
      </c>
      <c r="E14497">
        <v>1765</v>
      </c>
      <c r="F14497">
        <v>301</v>
      </c>
      <c r="G14497">
        <v>1173</v>
      </c>
      <c r="H14497">
        <v>297</v>
      </c>
      <c r="I14497">
        <v>6.0255999999999998</v>
      </c>
      <c r="J14497">
        <v>276800</v>
      </c>
      <c r="M14497">
        <f t="shared" si="2372"/>
        <v>-0.14876968509420024</v>
      </c>
      <c r="N14497">
        <f t="shared" si="2373"/>
        <v>-0.56069131723534249</v>
      </c>
      <c r="O14497">
        <f t="shared" si="2374"/>
        <v>-2.3303108751152046E-2</v>
      </c>
      <c r="P14497">
        <f t="shared" si="2375"/>
        <v>-0.39822522374381908</v>
      </c>
      <c r="Q14497">
        <f t="shared" si="2376"/>
        <v>-0.57273731874792899</v>
      </c>
      <c r="R14497">
        <f t="shared" si="2377"/>
        <v>-0.24032964158489278</v>
      </c>
      <c r="S14497">
        <f t="shared" si="2378"/>
        <v>-0.53851451048552346</v>
      </c>
      <c r="T14497">
        <f t="shared" si="2379"/>
        <v>1.4998241534266155</v>
      </c>
      <c r="U14497">
        <f t="shared" si="2380"/>
        <v>283444.8514631415</v>
      </c>
      <c r="V14497">
        <f t="shared" si="2381"/>
        <v>44154050.967213757</v>
      </c>
    </row>
    <row r="14498" spans="2:22" x14ac:dyDescent="0.25">
      <c r="B14498">
        <v>-122.23</v>
      </c>
      <c r="C14498">
        <v>37.799999999999997</v>
      </c>
      <c r="D14498">
        <v>52</v>
      </c>
      <c r="E14498">
        <v>2033</v>
      </c>
      <c r="F14498">
        <v>486</v>
      </c>
      <c r="G14498">
        <v>787</v>
      </c>
      <c r="H14498">
        <v>459</v>
      </c>
      <c r="I14498">
        <v>3.1602999999999999</v>
      </c>
      <c r="J14498">
        <v>269500</v>
      </c>
      <c r="M14498">
        <f t="shared" si="2372"/>
        <v>-1.3344816202723986</v>
      </c>
      <c r="N14498">
        <f t="shared" si="2373"/>
        <v>1.0005524009910298</v>
      </c>
      <c r="O14498">
        <f t="shared" si="2374"/>
        <v>1.8940224656822933</v>
      </c>
      <c r="P14498">
        <f t="shared" si="2375"/>
        <v>-0.27457066100330957</v>
      </c>
      <c r="Q14498">
        <f t="shared" si="2376"/>
        <v>-0.13258530920825534</v>
      </c>
      <c r="R14498">
        <f t="shared" si="2377"/>
        <v>-0.58190326544843407</v>
      </c>
      <c r="S14498">
        <f t="shared" si="2378"/>
        <v>-0.11434780717194412</v>
      </c>
      <c r="T14498">
        <f t="shared" si="2379"/>
        <v>-0.32263358007936166</v>
      </c>
      <c r="U14498">
        <f t="shared" si="2380"/>
        <v>213717.0055399682</v>
      </c>
      <c r="V14498">
        <f t="shared" si="2381"/>
        <v>3111742470.9279385</v>
      </c>
    </row>
    <row r="14499" spans="2:22" x14ac:dyDescent="0.25">
      <c r="B14499">
        <v>-117.17</v>
      </c>
      <c r="C14499">
        <v>34.049999999999997</v>
      </c>
      <c r="D14499">
        <v>29</v>
      </c>
      <c r="E14499">
        <v>4007</v>
      </c>
      <c r="F14499">
        <v>700</v>
      </c>
      <c r="G14499">
        <v>1576</v>
      </c>
      <c r="H14499">
        <v>696</v>
      </c>
      <c r="I14499">
        <v>3.1800999999999999</v>
      </c>
      <c r="J14499">
        <v>149300</v>
      </c>
      <c r="M14499">
        <f t="shared" si="2372"/>
        <v>1.186401737711493</v>
      </c>
      <c r="N14499">
        <f t="shared" si="2373"/>
        <v>-0.74190710595804665</v>
      </c>
      <c r="O14499">
        <f t="shared" si="2374"/>
        <v>5.6585456850241508E-2</v>
      </c>
      <c r="P14499">
        <f t="shared" si="2375"/>
        <v>0.63622824515253296</v>
      </c>
      <c r="Q14499">
        <f t="shared" si="2376"/>
        <v>0.37656350182682663</v>
      </c>
      <c r="R14499">
        <f t="shared" si="2377"/>
        <v>0.11628738022082517</v>
      </c>
      <c r="S14499">
        <f t="shared" si="2378"/>
        <v>0.50619236989792193</v>
      </c>
      <c r="T14499">
        <f t="shared" si="2379"/>
        <v>-0.31003990293441408</v>
      </c>
      <c r="U14499">
        <f t="shared" si="2380"/>
        <v>177154.40711339551</v>
      </c>
      <c r="V14499">
        <f t="shared" si="2381"/>
        <v>775867995.63877869</v>
      </c>
    </row>
    <row r="14500" spans="2:22" x14ac:dyDescent="0.25">
      <c r="B14500">
        <v>-117.13</v>
      </c>
      <c r="C14500">
        <v>32.9</v>
      </c>
      <c r="D14500">
        <v>15</v>
      </c>
      <c r="E14500">
        <v>2785</v>
      </c>
      <c r="F14500">
        <v>644</v>
      </c>
      <c r="G14500">
        <v>1798</v>
      </c>
      <c r="H14500">
        <v>630</v>
      </c>
      <c r="I14500">
        <v>3.7155999999999998</v>
      </c>
      <c r="J14500">
        <v>175200</v>
      </c>
      <c r="M14500">
        <f t="shared" si="2372"/>
        <v>1.2063296693951633</v>
      </c>
      <c r="N14500">
        <f t="shared" si="2373"/>
        <v>-1.2762613547557629</v>
      </c>
      <c r="O14500">
        <f t="shared" si="2374"/>
        <v>-1.0618544615692682</v>
      </c>
      <c r="P14500">
        <f t="shared" si="2375"/>
        <v>7.2400350865582802E-2</v>
      </c>
      <c r="Q14500">
        <f t="shared" si="2376"/>
        <v>0.24332829893914162</v>
      </c>
      <c r="R14500">
        <f t="shared" si="2377"/>
        <v>0.31273645923042664</v>
      </c>
      <c r="S14500">
        <f t="shared" si="2378"/>
        <v>0.33338371299238961</v>
      </c>
      <c r="T14500">
        <f t="shared" si="2379"/>
        <v>3.056181984939586E-2</v>
      </c>
      <c r="U14500">
        <f t="shared" si="2380"/>
        <v>171037.43049701795</v>
      </c>
      <c r="V14500">
        <f t="shared" si="2381"/>
        <v>17326984.867156222</v>
      </c>
    </row>
    <row r="14501" spans="2:22" x14ac:dyDescent="0.25">
      <c r="B14501">
        <v>-117.17</v>
      </c>
      <c r="C14501">
        <v>34.119999999999997</v>
      </c>
      <c r="D14501">
        <v>2</v>
      </c>
      <c r="E14501">
        <v>3867</v>
      </c>
      <c r="F14501">
        <v>573</v>
      </c>
      <c r="G14501">
        <v>1275</v>
      </c>
      <c r="H14501">
        <v>433</v>
      </c>
      <c r="I14501">
        <v>5.4138000000000002</v>
      </c>
      <c r="J14501">
        <v>164400</v>
      </c>
      <c r="M14501">
        <f t="shared" si="2372"/>
        <v>1.186401737711493</v>
      </c>
      <c r="N14501">
        <f t="shared" si="2373"/>
        <v>-0.70938119516166376</v>
      </c>
      <c r="O14501">
        <f t="shared" si="2374"/>
        <v>-2.1004058143873845</v>
      </c>
      <c r="P14501">
        <f t="shared" si="2375"/>
        <v>0.57163257804928169</v>
      </c>
      <c r="Q14501">
        <f t="shared" si="2376"/>
        <v>7.4405095277969568E-2</v>
      </c>
      <c r="R14501">
        <f t="shared" si="2377"/>
        <v>-0.15006925393183265</v>
      </c>
      <c r="S14501">
        <f t="shared" si="2378"/>
        <v>-0.18242394474079018</v>
      </c>
      <c r="T14501">
        <f t="shared" si="2379"/>
        <v>1.11069225053374</v>
      </c>
      <c r="U14501">
        <f t="shared" si="2380"/>
        <v>216026.52358294497</v>
      </c>
      <c r="V14501">
        <f t="shared" si="2381"/>
        <v>2665297937.2603726</v>
      </c>
    </row>
    <row r="14502" spans="2:22" x14ac:dyDescent="0.25">
      <c r="B14502">
        <v>-122.28</v>
      </c>
      <c r="C14502">
        <v>37.9</v>
      </c>
      <c r="D14502">
        <v>52</v>
      </c>
      <c r="E14502">
        <v>2003</v>
      </c>
      <c r="F14502">
        <v>250</v>
      </c>
      <c r="G14502">
        <v>658</v>
      </c>
      <c r="H14502">
        <v>244</v>
      </c>
      <c r="I14502">
        <v>10.0825</v>
      </c>
      <c r="J14502">
        <v>397000</v>
      </c>
      <c r="M14502">
        <f t="shared" si="2372"/>
        <v>-1.3593915348769812</v>
      </c>
      <c r="N14502">
        <f t="shared" si="2373"/>
        <v>1.0470179878430059</v>
      </c>
      <c r="O14502">
        <f t="shared" si="2374"/>
        <v>1.8940224656822933</v>
      </c>
      <c r="P14502">
        <f t="shared" si="2375"/>
        <v>-0.28841258966829197</v>
      </c>
      <c r="Q14502">
        <f t="shared" si="2376"/>
        <v>-0.69407652137778497</v>
      </c>
      <c r="R14502">
        <f t="shared" si="2377"/>
        <v>-0.69605610865671597</v>
      </c>
      <c r="S14502">
        <f t="shared" si="2378"/>
        <v>-0.67728509860663266</v>
      </c>
      <c r="T14502">
        <f t="shared" si="2379"/>
        <v>4.0801922751103481</v>
      </c>
      <c r="U14502">
        <f t="shared" si="2380"/>
        <v>501544.19889226928</v>
      </c>
      <c r="V14502">
        <f t="shared" si="2381"/>
        <v>10929489522.026358</v>
      </c>
    </row>
    <row r="14503" spans="2:22" x14ac:dyDescent="0.25">
      <c r="B14503">
        <v>-120.6</v>
      </c>
      <c r="C14503">
        <v>35.1</v>
      </c>
      <c r="D14503">
        <v>16</v>
      </c>
      <c r="E14503">
        <v>3290</v>
      </c>
      <c r="F14503">
        <v>686</v>
      </c>
      <c r="G14503">
        <v>1497</v>
      </c>
      <c r="H14503">
        <v>655</v>
      </c>
      <c r="I14503">
        <v>2.6875</v>
      </c>
      <c r="J14503">
        <v>178200</v>
      </c>
      <c r="M14503">
        <f t="shared" si="2372"/>
        <v>-0.5224184041629587</v>
      </c>
      <c r="N14503">
        <f t="shared" si="2373"/>
        <v>-0.25401844401230328</v>
      </c>
      <c r="O14503">
        <f t="shared" si="2374"/>
        <v>-0.98196589596787476</v>
      </c>
      <c r="P14503">
        <f t="shared" si="2375"/>
        <v>0.30540615005945337</v>
      </c>
      <c r="Q14503">
        <f t="shared" si="2376"/>
        <v>0.34325470110490536</v>
      </c>
      <c r="R14503">
        <f t="shared" si="2377"/>
        <v>4.6379825077768798E-2</v>
      </c>
      <c r="S14503">
        <f t="shared" si="2378"/>
        <v>0.39884153757781848</v>
      </c>
      <c r="T14503">
        <f t="shared" si="2379"/>
        <v>-0.62335532523750425</v>
      </c>
      <c r="U14503">
        <f t="shared" si="2380"/>
        <v>130458.20051350264</v>
      </c>
      <c r="V14503">
        <f t="shared" si="2381"/>
        <v>2279279418.2089195</v>
      </c>
    </row>
    <row r="14504" spans="2:22" x14ac:dyDescent="0.25">
      <c r="B14504">
        <v>-122.25</v>
      </c>
      <c r="C14504">
        <v>38.03</v>
      </c>
      <c r="D14504">
        <v>15</v>
      </c>
      <c r="E14504">
        <v>3338</v>
      </c>
      <c r="F14504">
        <v>532</v>
      </c>
      <c r="G14504">
        <v>1834</v>
      </c>
      <c r="H14504">
        <v>520</v>
      </c>
      <c r="I14504">
        <v>5.6292999999999997</v>
      </c>
      <c r="J14504">
        <v>197600</v>
      </c>
      <c r="M14504">
        <f t="shared" si="2372"/>
        <v>-1.3444455861142302</v>
      </c>
      <c r="N14504">
        <f t="shared" si="2373"/>
        <v>1.107423250750575</v>
      </c>
      <c r="O14504">
        <f t="shared" si="2374"/>
        <v>-1.0618544615692682</v>
      </c>
      <c r="P14504">
        <f t="shared" si="2375"/>
        <v>0.32755323592342522</v>
      </c>
      <c r="Q14504">
        <f t="shared" si="2376"/>
        <v>-2.3142106836228381E-2</v>
      </c>
      <c r="R14504">
        <f t="shared" si="2377"/>
        <v>0.34459306663738903</v>
      </c>
      <c r="S14504">
        <f t="shared" si="2378"/>
        <v>4.536928481650241E-2</v>
      </c>
      <c r="T14504">
        <f t="shared" si="2379"/>
        <v>1.2477597972375887</v>
      </c>
      <c r="U14504">
        <f t="shared" si="2380"/>
        <v>249047.67544396874</v>
      </c>
      <c r="V14504">
        <f t="shared" si="2381"/>
        <v>2646863308.5879436</v>
      </c>
    </row>
    <row r="14505" spans="2:22" x14ac:dyDescent="0.25">
      <c r="B14505">
        <v>-121.83</v>
      </c>
      <c r="C14505">
        <v>37.99</v>
      </c>
      <c r="D14505">
        <v>16</v>
      </c>
      <c r="E14505">
        <v>2919</v>
      </c>
      <c r="F14505">
        <v>462</v>
      </c>
      <c r="G14505">
        <v>1456</v>
      </c>
      <c r="H14505">
        <v>453</v>
      </c>
      <c r="I14505">
        <v>5.6779000000000002</v>
      </c>
      <c r="J14505">
        <v>164700</v>
      </c>
      <c r="M14505">
        <f t="shared" si="2372"/>
        <v>-1.1352023034357246</v>
      </c>
      <c r="N14505">
        <f t="shared" si="2373"/>
        <v>1.0888370160097853</v>
      </c>
      <c r="O14505">
        <f t="shared" si="2374"/>
        <v>-0.98196589596787476</v>
      </c>
      <c r="P14505">
        <f t="shared" si="2375"/>
        <v>0.13422763223583756</v>
      </c>
      <c r="Q14505">
        <f t="shared" si="2376"/>
        <v>-0.18968611044583464</v>
      </c>
      <c r="R14505">
        <f t="shared" si="2377"/>
        <v>1.0098688864283844E-2</v>
      </c>
      <c r="S14505">
        <f t="shared" si="2378"/>
        <v>-0.13005768507244705</v>
      </c>
      <c r="T14505">
        <f t="shared" si="2379"/>
        <v>1.278671550229733</v>
      </c>
      <c r="U14505">
        <f t="shared" si="2380"/>
        <v>250722.53342785503</v>
      </c>
      <c r="V14505">
        <f t="shared" si="2381"/>
        <v>7399876257.3464355</v>
      </c>
    </row>
    <row r="14506" spans="2:22" x14ac:dyDescent="0.25">
      <c r="B14506">
        <v>-122.7</v>
      </c>
      <c r="C14506">
        <v>38.33</v>
      </c>
      <c r="D14506">
        <v>16</v>
      </c>
      <c r="E14506">
        <v>1244</v>
      </c>
      <c r="F14506">
        <v>242</v>
      </c>
      <c r="G14506">
        <v>696</v>
      </c>
      <c r="H14506">
        <v>236</v>
      </c>
      <c r="I14506">
        <v>3.6368999999999998</v>
      </c>
      <c r="J14506">
        <v>158700</v>
      </c>
      <c r="M14506">
        <f t="shared" si="2372"/>
        <v>-1.5686348175554867</v>
      </c>
      <c r="N14506">
        <f t="shared" si="2373"/>
        <v>1.2468200113065</v>
      </c>
      <c r="O14506">
        <f t="shared" si="2374"/>
        <v>-0.98196589596787476</v>
      </c>
      <c r="P14506">
        <f t="shared" si="2375"/>
        <v>-0.63861338489234687</v>
      </c>
      <c r="Q14506">
        <f t="shared" si="2376"/>
        <v>-0.71311012179031141</v>
      </c>
      <c r="R14506">
        <f t="shared" si="2377"/>
        <v>-0.66242968972714456</v>
      </c>
      <c r="S14506">
        <f t="shared" si="2378"/>
        <v>-0.69823160247396998</v>
      </c>
      <c r="T14506">
        <f t="shared" si="2379"/>
        <v>-1.9494866580269582E-2</v>
      </c>
      <c r="U14506">
        <f t="shared" si="2380"/>
        <v>156182.53260450851</v>
      </c>
      <c r="V14506">
        <f t="shared" si="2381"/>
        <v>6337642.0873627095</v>
      </c>
    </row>
    <row r="14507" spans="2:22" x14ac:dyDescent="0.25">
      <c r="B14507">
        <v>-122.03</v>
      </c>
      <c r="C14507">
        <v>37.56</v>
      </c>
      <c r="D14507">
        <v>31</v>
      </c>
      <c r="E14507">
        <v>4981</v>
      </c>
      <c r="F14507">
        <v>964</v>
      </c>
      <c r="G14507">
        <v>2841</v>
      </c>
      <c r="H14507">
        <v>924</v>
      </c>
      <c r="I14507">
        <v>4.8962000000000003</v>
      </c>
      <c r="J14507">
        <v>220200</v>
      </c>
      <c r="M14507">
        <f t="shared" si="2372"/>
        <v>-1.2348419618540616</v>
      </c>
      <c r="N14507">
        <f t="shared" si="2373"/>
        <v>0.88903499254629137</v>
      </c>
      <c r="O14507">
        <f t="shared" si="2374"/>
        <v>0.21636258805302863</v>
      </c>
      <c r="P14507">
        <f t="shared" si="2375"/>
        <v>1.085629529142295</v>
      </c>
      <c r="Q14507">
        <f t="shared" si="2376"/>
        <v>1.0046723154401989</v>
      </c>
      <c r="R14507">
        <f t="shared" si="2377"/>
        <v>1.2356931682710317</v>
      </c>
      <c r="S14507">
        <f t="shared" si="2378"/>
        <v>1.1031677301170335</v>
      </c>
      <c r="T14507">
        <f t="shared" si="2379"/>
        <v>0.78147572072440297</v>
      </c>
      <c r="U14507">
        <f t="shared" si="2380"/>
        <v>263159.41983605828</v>
      </c>
      <c r="V14507">
        <f t="shared" si="2381"/>
        <v>1845511752.6507177</v>
      </c>
    </row>
    <row r="14508" spans="2:22" x14ac:dyDescent="0.25">
      <c r="B14508">
        <v>-122.21</v>
      </c>
      <c r="C14508">
        <v>37.78</v>
      </c>
      <c r="D14508">
        <v>44</v>
      </c>
      <c r="E14508">
        <v>1729</v>
      </c>
      <c r="F14508">
        <v>414</v>
      </c>
      <c r="G14508">
        <v>1240</v>
      </c>
      <c r="H14508">
        <v>393</v>
      </c>
      <c r="I14508">
        <v>2.3125</v>
      </c>
      <c r="J14508">
        <v>102800</v>
      </c>
      <c r="M14508">
        <f t="shared" si="2372"/>
        <v>-1.3245176544305599</v>
      </c>
      <c r="N14508">
        <f t="shared" si="2373"/>
        <v>0.99125928362063664</v>
      </c>
      <c r="O14508">
        <f t="shared" si="2374"/>
        <v>1.2549139408711449</v>
      </c>
      <c r="P14508">
        <f t="shared" si="2375"/>
        <v>-0.41483553814179797</v>
      </c>
      <c r="Q14508">
        <f t="shared" si="2376"/>
        <v>-0.3038877129209932</v>
      </c>
      <c r="R14508">
        <f t="shared" si="2377"/>
        <v>-0.18104095557749056</v>
      </c>
      <c r="S14508">
        <f t="shared" si="2378"/>
        <v>-0.28715646407747641</v>
      </c>
      <c r="T14508">
        <f t="shared" si="2379"/>
        <v>-0.86187193783120875</v>
      </c>
      <c r="U14508">
        <f t="shared" si="2380"/>
        <v>159595.76635697731</v>
      </c>
      <c r="V14508">
        <f t="shared" si="2381"/>
        <v>3225759076.0763559</v>
      </c>
    </row>
    <row r="14509" spans="2:22" x14ac:dyDescent="0.25">
      <c r="B14509">
        <v>-117.74</v>
      </c>
      <c r="C14509">
        <v>34.06</v>
      </c>
      <c r="D14509">
        <v>4</v>
      </c>
      <c r="E14509">
        <v>1391</v>
      </c>
      <c r="F14509">
        <v>506</v>
      </c>
      <c r="G14509">
        <v>727</v>
      </c>
      <c r="H14509">
        <v>369</v>
      </c>
      <c r="I14509">
        <v>1.4722</v>
      </c>
      <c r="J14509">
        <v>137500</v>
      </c>
      <c r="M14509">
        <f t="shared" si="2372"/>
        <v>0.90242871121923995</v>
      </c>
      <c r="N14509">
        <f t="shared" si="2373"/>
        <v>-0.73726054727284673</v>
      </c>
      <c r="O14509">
        <f t="shared" si="2374"/>
        <v>-1.9406286831845974</v>
      </c>
      <c r="P14509">
        <f t="shared" si="2375"/>
        <v>-0.57078793443393316</v>
      </c>
      <c r="Q14509">
        <f t="shared" si="2376"/>
        <v>-8.500130817693928E-2</v>
      </c>
      <c r="R14509">
        <f t="shared" si="2377"/>
        <v>-0.63499761112670472</v>
      </c>
      <c r="S14509">
        <f t="shared" si="2378"/>
        <v>-0.3499959756794882</v>
      </c>
      <c r="T14509">
        <f t="shared" si="2379"/>
        <v>-1.3963399633311817</v>
      </c>
      <c r="U14509">
        <f t="shared" si="2380"/>
        <v>49280.21998531741</v>
      </c>
      <c r="V14509">
        <f t="shared" si="2381"/>
        <v>7782729585.8389902</v>
      </c>
    </row>
    <row r="14510" spans="2:22" x14ac:dyDescent="0.25">
      <c r="B14510">
        <v>-117.12</v>
      </c>
      <c r="C14510">
        <v>32.76</v>
      </c>
      <c r="D14510">
        <v>43</v>
      </c>
      <c r="E14510">
        <v>2336</v>
      </c>
      <c r="F14510">
        <v>644</v>
      </c>
      <c r="G14510">
        <v>1203</v>
      </c>
      <c r="H14510">
        <v>614</v>
      </c>
      <c r="I14510">
        <v>2.3593999999999999</v>
      </c>
      <c r="J14510">
        <v>127800</v>
      </c>
      <c r="M14510">
        <f t="shared" si="2372"/>
        <v>1.2113116523160756</v>
      </c>
      <c r="N14510">
        <f t="shared" si="2373"/>
        <v>-1.3413131763485286</v>
      </c>
      <c r="O14510">
        <f t="shared" si="2374"/>
        <v>1.1750253752697513</v>
      </c>
      <c r="P14510">
        <f t="shared" si="2375"/>
        <v>-0.13476718148698724</v>
      </c>
      <c r="Q14510">
        <f t="shared" si="2376"/>
        <v>0.24332829893914162</v>
      </c>
      <c r="R14510">
        <f t="shared" si="2377"/>
        <v>-0.21378246874575746</v>
      </c>
      <c r="S14510">
        <f t="shared" si="2378"/>
        <v>0.29149070525771509</v>
      </c>
      <c r="T14510">
        <f t="shared" si="2379"/>
        <v>-0.83204146014948943</v>
      </c>
      <c r="U14510">
        <f t="shared" si="2380"/>
        <v>167345.92047300134</v>
      </c>
      <c r="V14510">
        <f t="shared" si="2381"/>
        <v>1563879826.0569468</v>
      </c>
    </row>
    <row r="14511" spans="2:22" x14ac:dyDescent="0.25">
      <c r="B14511">
        <v>-118.37</v>
      </c>
      <c r="C14511">
        <v>33.82</v>
      </c>
      <c r="D14511">
        <v>39</v>
      </c>
      <c r="E14511">
        <v>2794</v>
      </c>
      <c r="F14511">
        <v>444</v>
      </c>
      <c r="G14511">
        <v>1319</v>
      </c>
      <c r="H14511">
        <v>441</v>
      </c>
      <c r="I14511">
        <v>5.8780000000000001</v>
      </c>
      <c r="J14511">
        <v>387800</v>
      </c>
      <c r="M14511">
        <f t="shared" si="2372"/>
        <v>0.58856378720147806</v>
      </c>
      <c r="N14511">
        <f t="shared" si="2373"/>
        <v>-0.84877795571758863</v>
      </c>
      <c r="O14511">
        <f t="shared" si="2374"/>
        <v>0.8554711128641771</v>
      </c>
      <c r="P14511">
        <f t="shared" si="2375"/>
        <v>7.6552929465077524E-2</v>
      </c>
      <c r="Q14511">
        <f t="shared" si="2376"/>
        <v>-0.2325117113740191</v>
      </c>
      <c r="R14511">
        <f t="shared" si="2377"/>
        <v>-0.11113340043443418</v>
      </c>
      <c r="S14511">
        <f t="shared" si="2378"/>
        <v>-0.16147744087345292</v>
      </c>
      <c r="T14511">
        <f t="shared" si="2379"/>
        <v>1.4059440147097335</v>
      </c>
      <c r="U14511">
        <f t="shared" si="2380"/>
        <v>303227.23637706815</v>
      </c>
      <c r="V14511">
        <f t="shared" si="2381"/>
        <v>7152552346.8203039</v>
      </c>
    </row>
    <row r="14512" spans="2:22" x14ac:dyDescent="0.25">
      <c r="B14512">
        <v>-117.09</v>
      </c>
      <c r="C14512">
        <v>32.770000000000003</v>
      </c>
      <c r="D14512">
        <v>38</v>
      </c>
      <c r="E14512">
        <v>2065</v>
      </c>
      <c r="F14512">
        <v>374</v>
      </c>
      <c r="G14512">
        <v>812</v>
      </c>
      <c r="H14512">
        <v>343</v>
      </c>
      <c r="I14512">
        <v>3.125</v>
      </c>
      <c r="J14512">
        <v>216500</v>
      </c>
      <c r="M14512">
        <f t="shared" si="2372"/>
        <v>1.2262576010788264</v>
      </c>
      <c r="N14512">
        <f t="shared" si="2373"/>
        <v>-1.3366666176633288</v>
      </c>
      <c r="O14512">
        <f t="shared" si="2374"/>
        <v>0.77558254726278353</v>
      </c>
      <c r="P14512">
        <f t="shared" si="2375"/>
        <v>-0.25980593709399502</v>
      </c>
      <c r="Q14512">
        <f t="shared" si="2376"/>
        <v>-0.39905571498362535</v>
      </c>
      <c r="R14512">
        <f t="shared" si="2377"/>
        <v>-0.5597806214158213</v>
      </c>
      <c r="S14512">
        <f t="shared" si="2378"/>
        <v>-0.41807211324833421</v>
      </c>
      <c r="T14512">
        <f t="shared" si="2379"/>
        <v>-0.34508594387818231</v>
      </c>
      <c r="U14512">
        <f t="shared" si="2380"/>
        <v>181345.08591665709</v>
      </c>
      <c r="V14512">
        <f t="shared" si="2381"/>
        <v>1235867984.2072217</v>
      </c>
    </row>
    <row r="14513" spans="2:22" x14ac:dyDescent="0.25">
      <c r="B14513">
        <v>-117.1</v>
      </c>
      <c r="C14513">
        <v>32.57</v>
      </c>
      <c r="D14513">
        <v>14</v>
      </c>
      <c r="E14513">
        <v>5058</v>
      </c>
      <c r="F14513">
        <v>1299</v>
      </c>
      <c r="G14513">
        <v>3662</v>
      </c>
      <c r="H14513">
        <v>1193</v>
      </c>
      <c r="I14513">
        <v>2.3252999999999999</v>
      </c>
      <c r="J14513">
        <v>133700</v>
      </c>
      <c r="M14513">
        <f t="shared" si="2372"/>
        <v>1.2212756181579143</v>
      </c>
      <c r="N14513">
        <f t="shared" si="2373"/>
        <v>-1.4295977913672808</v>
      </c>
      <c r="O14513">
        <f t="shared" si="2374"/>
        <v>-1.1417430271706619</v>
      </c>
      <c r="P14513">
        <f t="shared" si="2375"/>
        <v>1.1211571460490832</v>
      </c>
      <c r="Q14513">
        <f t="shared" si="2376"/>
        <v>1.8017043327147431</v>
      </c>
      <c r="R14513">
        <f t="shared" si="2377"/>
        <v>1.9622007983020355</v>
      </c>
      <c r="S14513">
        <f t="shared" si="2378"/>
        <v>1.8074939226562485</v>
      </c>
      <c r="T14513">
        <f t="shared" si="2379"/>
        <v>-0.85373057078801029</v>
      </c>
      <c r="U14513">
        <f t="shared" si="2380"/>
        <v>131589.99710695626</v>
      </c>
      <c r="V14513">
        <f t="shared" si="2381"/>
        <v>4452112.2086529536</v>
      </c>
    </row>
    <row r="14514" spans="2:22" x14ac:dyDescent="0.25">
      <c r="B14514">
        <v>-122.15</v>
      </c>
      <c r="C14514">
        <v>37.74</v>
      </c>
      <c r="D14514">
        <v>52</v>
      </c>
      <c r="E14514">
        <v>1394</v>
      </c>
      <c r="F14514">
        <v>223</v>
      </c>
      <c r="G14514">
        <v>545</v>
      </c>
      <c r="H14514">
        <v>230</v>
      </c>
      <c r="I14514">
        <v>3.95</v>
      </c>
      <c r="J14514">
        <v>219000</v>
      </c>
      <c r="M14514">
        <f t="shared" si="2372"/>
        <v>-1.2946257569050652</v>
      </c>
      <c r="N14514">
        <f t="shared" si="2373"/>
        <v>0.97267304887984696</v>
      </c>
      <c r="O14514">
        <f t="shared" si="2374"/>
        <v>1.8940224656822933</v>
      </c>
      <c r="P14514">
        <f t="shared" si="2375"/>
        <v>-0.5694037415674349</v>
      </c>
      <c r="Q14514">
        <f t="shared" si="2376"/>
        <v>-0.75831492277006174</v>
      </c>
      <c r="R14514">
        <f t="shared" si="2377"/>
        <v>-0.7960504596841258</v>
      </c>
      <c r="S14514">
        <f t="shared" si="2378"/>
        <v>-0.71394148037447291</v>
      </c>
      <c r="T14514">
        <f t="shared" si="2379"/>
        <v>0.17965060382796766</v>
      </c>
      <c r="U14514">
        <f t="shared" si="2380"/>
        <v>238666.04297834879</v>
      </c>
      <c r="V14514">
        <f t="shared" si="2381"/>
        <v>386753246.42626184</v>
      </c>
    </row>
    <row r="14515" spans="2:22" x14ac:dyDescent="0.25">
      <c r="B14515">
        <v>-117.8</v>
      </c>
      <c r="C14515">
        <v>33.549999999999997</v>
      </c>
      <c r="D14515">
        <v>38</v>
      </c>
      <c r="E14515">
        <v>1757</v>
      </c>
      <c r="F14515">
        <v>464</v>
      </c>
      <c r="G14515">
        <v>821</v>
      </c>
      <c r="H14515">
        <v>426</v>
      </c>
      <c r="I14515">
        <v>4.1303999999999998</v>
      </c>
      <c r="J14515">
        <v>433300</v>
      </c>
      <c r="M14515">
        <f t="shared" si="2372"/>
        <v>0.87253681369373814</v>
      </c>
      <c r="N14515">
        <f t="shared" si="2373"/>
        <v>-0.97423504021792362</v>
      </c>
      <c r="O14515">
        <f t="shared" si="2374"/>
        <v>0.77558254726278353</v>
      </c>
      <c r="P14515">
        <f t="shared" si="2375"/>
        <v>-0.4019164047211477</v>
      </c>
      <c r="Q14515">
        <f t="shared" si="2376"/>
        <v>-0.18492771034270303</v>
      </c>
      <c r="R14515">
        <f t="shared" si="2377"/>
        <v>-0.5518164695640807</v>
      </c>
      <c r="S14515">
        <f t="shared" si="2378"/>
        <v>-0.20075213562471028</v>
      </c>
      <c r="T14515">
        <f t="shared" si="2379"/>
        <v>0.29439299559304555</v>
      </c>
      <c r="U14515">
        <f t="shared" si="2380"/>
        <v>227301.78033327521</v>
      </c>
      <c r="V14515">
        <f t="shared" si="2381"/>
        <v>42435266505.860199</v>
      </c>
    </row>
    <row r="14516" spans="2:22" x14ac:dyDescent="0.25">
      <c r="B14516">
        <v>-121.47</v>
      </c>
      <c r="C14516">
        <v>38.49</v>
      </c>
      <c r="D14516">
        <v>17</v>
      </c>
      <c r="E14516">
        <v>3595</v>
      </c>
      <c r="F14516">
        <v>790</v>
      </c>
      <c r="G14516">
        <v>2760</v>
      </c>
      <c r="H14516">
        <v>770</v>
      </c>
      <c r="I14516">
        <v>2.3233000000000001</v>
      </c>
      <c r="J14516">
        <v>78800</v>
      </c>
      <c r="M14516">
        <f t="shared" si="2372"/>
        <v>-0.95585091828272084</v>
      </c>
      <c r="N14516">
        <f t="shared" si="2373"/>
        <v>1.3211649502696623</v>
      </c>
      <c r="O14516">
        <f t="shared" si="2374"/>
        <v>-0.90207733036648119</v>
      </c>
      <c r="P14516">
        <f t="shared" si="2375"/>
        <v>0.44613242482010784</v>
      </c>
      <c r="Q14516">
        <f t="shared" si="2376"/>
        <v>0.59069150646774893</v>
      </c>
      <c r="R14516">
        <f t="shared" si="2377"/>
        <v>1.1640158016053663</v>
      </c>
      <c r="S14516">
        <f t="shared" si="2378"/>
        <v>0.69994753067079141</v>
      </c>
      <c r="T14516">
        <f t="shared" si="2379"/>
        <v>-0.85500265938850994</v>
      </c>
      <c r="U14516">
        <f t="shared" si="2380"/>
        <v>120311.60398360292</v>
      </c>
      <c r="V14516">
        <f t="shared" si="2381"/>
        <v>1723213265.2914782</v>
      </c>
    </row>
    <row r="14517" spans="2:22" x14ac:dyDescent="0.25">
      <c r="B14517">
        <v>-118.4</v>
      </c>
      <c r="C14517">
        <v>33.92</v>
      </c>
      <c r="D14517">
        <v>25</v>
      </c>
      <c r="E14517">
        <v>1453</v>
      </c>
      <c r="F14517">
        <v>271</v>
      </c>
      <c r="G14517">
        <v>695</v>
      </c>
      <c r="H14517">
        <v>283</v>
      </c>
      <c r="I14517">
        <v>5.9499000000000004</v>
      </c>
      <c r="J14517">
        <v>345800</v>
      </c>
      <c r="M14517">
        <f t="shared" si="2372"/>
        <v>0.57361783843872716</v>
      </c>
      <c r="N14517">
        <f t="shared" si="2373"/>
        <v>-0.80231236886561252</v>
      </c>
      <c r="O14517">
        <f t="shared" si="2374"/>
        <v>-0.2629688055553327</v>
      </c>
      <c r="P14517">
        <f t="shared" si="2375"/>
        <v>-0.5421812818596361</v>
      </c>
      <c r="Q14517">
        <f t="shared" si="2376"/>
        <v>-0.64411332029490309</v>
      </c>
      <c r="R14517">
        <f t="shared" si="2377"/>
        <v>-0.66331459548844907</v>
      </c>
      <c r="S14517">
        <f t="shared" si="2378"/>
        <v>-0.5751708922533636</v>
      </c>
      <c r="T14517">
        <f t="shared" si="2379"/>
        <v>1.4516755998977</v>
      </c>
      <c r="U14517">
        <f t="shared" si="2380"/>
        <v>273396.83007249818</v>
      </c>
      <c r="V14517">
        <f t="shared" si="2381"/>
        <v>5242219015.550704</v>
      </c>
    </row>
    <row r="14518" spans="2:22" x14ac:dyDescent="0.25">
      <c r="B14518">
        <v>-118.51</v>
      </c>
      <c r="C14518">
        <v>35.159999999999997</v>
      </c>
      <c r="D14518">
        <v>7</v>
      </c>
      <c r="E14518">
        <v>4371</v>
      </c>
      <c r="F14518">
        <v>727</v>
      </c>
      <c r="G14518">
        <v>1932</v>
      </c>
      <c r="H14518">
        <v>654</v>
      </c>
      <c r="I14518">
        <v>4.625</v>
      </c>
      <c r="J14518">
        <v>136800</v>
      </c>
      <c r="M14518">
        <f t="shared" si="2372"/>
        <v>0.51881602630864287</v>
      </c>
      <c r="N14518">
        <f t="shared" si="2373"/>
        <v>-0.22613909190112028</v>
      </c>
      <c r="O14518">
        <f t="shared" si="2374"/>
        <v>-1.7009629863804168</v>
      </c>
      <c r="P14518">
        <f t="shared" si="2375"/>
        <v>0.80417697962098611</v>
      </c>
      <c r="Q14518">
        <f t="shared" si="2376"/>
        <v>0.44080190321910334</v>
      </c>
      <c r="R14518">
        <f t="shared" si="2377"/>
        <v>0.43131383124523109</v>
      </c>
      <c r="S14518">
        <f t="shared" si="2378"/>
        <v>0.39622322459440135</v>
      </c>
      <c r="T14518">
        <f t="shared" si="2379"/>
        <v>0.6089805064966356</v>
      </c>
      <c r="U14518">
        <f t="shared" si="2380"/>
        <v>197160.94026604103</v>
      </c>
      <c r="V14518">
        <f t="shared" si="2381"/>
        <v>3643443109.8005729</v>
      </c>
    </row>
    <row r="14519" spans="2:22" x14ac:dyDescent="0.25">
      <c r="B14519">
        <v>-122.25</v>
      </c>
      <c r="C14519">
        <v>37.49</v>
      </c>
      <c r="D14519">
        <v>44</v>
      </c>
      <c r="E14519">
        <v>4420</v>
      </c>
      <c r="F14519">
        <v>743</v>
      </c>
      <c r="G14519">
        <v>1790</v>
      </c>
      <c r="H14519">
        <v>735</v>
      </c>
      <c r="I14519">
        <v>6.1420000000000003</v>
      </c>
      <c r="J14519">
        <v>394700</v>
      </c>
      <c r="M14519">
        <f t="shared" si="2372"/>
        <v>-1.3444455861142302</v>
      </c>
      <c r="N14519">
        <f t="shared" si="2373"/>
        <v>0.85650908174990847</v>
      </c>
      <c r="O14519">
        <f t="shared" si="2374"/>
        <v>1.2549139408711449</v>
      </c>
      <c r="P14519">
        <f t="shared" si="2375"/>
        <v>0.82678546310712409</v>
      </c>
      <c r="Q14519">
        <f t="shared" si="2376"/>
        <v>0.47886910404415617</v>
      </c>
      <c r="R14519">
        <f t="shared" si="2377"/>
        <v>0.30565721313999056</v>
      </c>
      <c r="S14519">
        <f t="shared" si="2378"/>
        <v>0.608306576251191</v>
      </c>
      <c r="T14519">
        <f t="shared" si="2379"/>
        <v>1.5738597099757017</v>
      </c>
      <c r="U14519">
        <f t="shared" si="2380"/>
        <v>334180.79263881512</v>
      </c>
      <c r="V14519">
        <f t="shared" si="2381"/>
        <v>3662574459.6260934</v>
      </c>
    </row>
    <row r="14520" spans="2:22" x14ac:dyDescent="0.25">
      <c r="B14520">
        <v>-124.17</v>
      </c>
      <c r="C14520">
        <v>40.76</v>
      </c>
      <c r="D14520">
        <v>26</v>
      </c>
      <c r="E14520">
        <v>1776</v>
      </c>
      <c r="F14520">
        <v>361</v>
      </c>
      <c r="G14520">
        <v>992</v>
      </c>
      <c r="H14520">
        <v>380</v>
      </c>
      <c r="I14520">
        <v>2.8056000000000001</v>
      </c>
      <c r="J14520">
        <v>82800</v>
      </c>
      <c r="M14520">
        <f t="shared" si="2372"/>
        <v>-2.3009863069302527</v>
      </c>
      <c r="N14520">
        <f t="shared" si="2373"/>
        <v>2.3759337718095015</v>
      </c>
      <c r="O14520">
        <f t="shared" si="2374"/>
        <v>-0.18308023995393916</v>
      </c>
      <c r="P14520">
        <f t="shared" si="2375"/>
        <v>-0.39314984989999219</v>
      </c>
      <c r="Q14520">
        <f t="shared" si="2376"/>
        <v>-0.42998531565398079</v>
      </c>
      <c r="R14520">
        <f t="shared" si="2377"/>
        <v>-0.4004975843810093</v>
      </c>
      <c r="S14520">
        <f t="shared" si="2378"/>
        <v>-0.32119453286189947</v>
      </c>
      <c r="T14520">
        <f t="shared" si="2379"/>
        <v>-0.54823849337799346</v>
      </c>
      <c r="U14520">
        <f t="shared" si="2380"/>
        <v>144018.6014109297</v>
      </c>
      <c r="V14520">
        <f t="shared" si="2381"/>
        <v>3747717158.7102833</v>
      </c>
    </row>
    <row r="14521" spans="2:22" x14ac:dyDescent="0.25">
      <c r="B14521">
        <v>-118.29</v>
      </c>
      <c r="C14521">
        <v>34.08</v>
      </c>
      <c r="D14521">
        <v>25</v>
      </c>
      <c r="E14521">
        <v>2459</v>
      </c>
      <c r="F14521">
        <v>823</v>
      </c>
      <c r="G14521">
        <v>2635</v>
      </c>
      <c r="H14521">
        <v>763</v>
      </c>
      <c r="I14521">
        <v>2.4</v>
      </c>
      <c r="J14521">
        <v>173900</v>
      </c>
      <c r="M14521">
        <f t="shared" si="2372"/>
        <v>0.62841965056881144</v>
      </c>
      <c r="N14521">
        <f t="shared" si="2373"/>
        <v>-0.72796742990245356</v>
      </c>
      <c r="O14521">
        <f t="shared" si="2374"/>
        <v>-0.2629688055553327</v>
      </c>
      <c r="P14521">
        <f t="shared" si="2375"/>
        <v>-7.8015273960559364E-2</v>
      </c>
      <c r="Q14521">
        <f t="shared" si="2376"/>
        <v>0.66920510816942047</v>
      </c>
      <c r="R14521">
        <f t="shared" si="2377"/>
        <v>1.0534025814423025</v>
      </c>
      <c r="S14521">
        <f t="shared" si="2378"/>
        <v>0.68161933978687139</v>
      </c>
      <c r="T14521">
        <f t="shared" si="2379"/>
        <v>-0.80621806155934439</v>
      </c>
      <c r="U14521">
        <f t="shared" si="2380"/>
        <v>140188.97222596611</v>
      </c>
      <c r="V14521">
        <f t="shared" si="2381"/>
        <v>1136433393.5816846</v>
      </c>
    </row>
    <row r="14522" spans="2:22" x14ac:dyDescent="0.25">
      <c r="B14522">
        <v>-117.92</v>
      </c>
      <c r="C14522">
        <v>33.869999999999997</v>
      </c>
      <c r="D14522">
        <v>44</v>
      </c>
      <c r="E14522">
        <v>308</v>
      </c>
      <c r="F14522">
        <v>87</v>
      </c>
      <c r="G14522">
        <v>301</v>
      </c>
      <c r="H14522">
        <v>100</v>
      </c>
      <c r="I14522">
        <v>2.1991000000000001</v>
      </c>
      <c r="J14522">
        <v>191100</v>
      </c>
      <c r="M14522">
        <f t="shared" si="2372"/>
        <v>0.81275301864273453</v>
      </c>
      <c r="N14522">
        <f t="shared" si="2373"/>
        <v>-0.82554516229160224</v>
      </c>
      <c r="O14522">
        <f t="shared" si="2374"/>
        <v>1.2549139408711449</v>
      </c>
      <c r="P14522">
        <f t="shared" si="2375"/>
        <v>-1.070481559239798</v>
      </c>
      <c r="Q14522">
        <f t="shared" si="2376"/>
        <v>-1.0818861297830109</v>
      </c>
      <c r="R14522">
        <f t="shared" si="2377"/>
        <v>-1.0119674654424264</v>
      </c>
      <c r="S14522">
        <f t="shared" si="2378"/>
        <v>-1.0543221682187032</v>
      </c>
      <c r="T14522">
        <f t="shared" si="2379"/>
        <v>-0.93399936147954488</v>
      </c>
      <c r="U14522">
        <f t="shared" si="2380"/>
        <v>143826.82828545407</v>
      </c>
      <c r="V14522">
        <f t="shared" si="2381"/>
        <v>2234752763.9529452</v>
      </c>
    </row>
    <row r="14523" spans="2:22" x14ac:dyDescent="0.25">
      <c r="B14523">
        <v>-119.04</v>
      </c>
      <c r="C14523">
        <v>35.36</v>
      </c>
      <c r="D14523">
        <v>40</v>
      </c>
      <c r="E14523">
        <v>1533</v>
      </c>
      <c r="F14523">
        <v>312</v>
      </c>
      <c r="G14523">
        <v>771</v>
      </c>
      <c r="H14523">
        <v>306</v>
      </c>
      <c r="I14523">
        <v>3.0434999999999999</v>
      </c>
      <c r="J14523">
        <v>69500</v>
      </c>
      <c r="M14523">
        <f t="shared" si="2372"/>
        <v>0.25477093150005298</v>
      </c>
      <c r="N14523">
        <f t="shared" si="2373"/>
        <v>-0.13320791819716821</v>
      </c>
      <c r="O14523">
        <f t="shared" si="2374"/>
        <v>0.93535967846557067</v>
      </c>
      <c r="P14523">
        <f t="shared" si="2375"/>
        <v>-0.50526947208634976</v>
      </c>
      <c r="Q14523">
        <f t="shared" si="2376"/>
        <v>-0.54656611818070522</v>
      </c>
      <c r="R14523">
        <f t="shared" si="2377"/>
        <v>-0.59606175762930624</v>
      </c>
      <c r="S14523">
        <f t="shared" si="2378"/>
        <v>-0.51494969363476906</v>
      </c>
      <c r="T14523">
        <f t="shared" si="2379"/>
        <v>-0.39692355434854754</v>
      </c>
      <c r="U14523">
        <f t="shared" si="2380"/>
        <v>179666.72173996971</v>
      </c>
      <c r="V14523">
        <f t="shared" si="2381"/>
        <v>12136706578.931915</v>
      </c>
    </row>
    <row r="14524" spans="2:22" x14ac:dyDescent="0.25">
      <c r="B14524">
        <v>-118.36</v>
      </c>
      <c r="C14524">
        <v>33.93</v>
      </c>
      <c r="D14524">
        <v>19</v>
      </c>
      <c r="E14524">
        <v>3103</v>
      </c>
      <c r="F14524">
        <v>918</v>
      </c>
      <c r="G14524">
        <v>2033</v>
      </c>
      <c r="H14524">
        <v>738</v>
      </c>
      <c r="I14524">
        <v>2.6960999999999999</v>
      </c>
      <c r="J14524">
        <v>212500</v>
      </c>
      <c r="M14524">
        <f t="shared" si="2372"/>
        <v>0.5935457701223974</v>
      </c>
      <c r="N14524">
        <f t="shared" si="2373"/>
        <v>-0.79766581018041594</v>
      </c>
      <c r="O14524">
        <f t="shared" si="2374"/>
        <v>-0.74230019916369405</v>
      </c>
      <c r="P14524">
        <f t="shared" si="2375"/>
        <v>0.21912479471439633</v>
      </c>
      <c r="Q14524">
        <f t="shared" si="2376"/>
        <v>0.89522911306817177</v>
      </c>
      <c r="R14524">
        <f t="shared" si="2377"/>
        <v>0.52068931313698674</v>
      </c>
      <c r="S14524">
        <f t="shared" si="2378"/>
        <v>0.61616151520144247</v>
      </c>
      <c r="T14524">
        <f t="shared" si="2379"/>
        <v>-0.61788534425535535</v>
      </c>
      <c r="U14524">
        <f t="shared" si="2380"/>
        <v>144388.17019036599</v>
      </c>
      <c r="V14524">
        <f t="shared" si="2381"/>
        <v>4639221360.0165491</v>
      </c>
    </row>
    <row r="14525" spans="2:22" x14ac:dyDescent="0.25">
      <c r="B14525">
        <v>-120.83</v>
      </c>
      <c r="C14525">
        <v>39.020000000000003</v>
      </c>
      <c r="D14525">
        <v>15</v>
      </c>
      <c r="E14525">
        <v>1117</v>
      </c>
      <c r="F14525">
        <v>242</v>
      </c>
      <c r="G14525">
        <v>551</v>
      </c>
      <c r="H14525">
        <v>229</v>
      </c>
      <c r="I14525">
        <v>2.6318999999999999</v>
      </c>
      <c r="J14525">
        <v>97700</v>
      </c>
      <c r="M14525">
        <f t="shared" si="2372"/>
        <v>-0.63700401134404661</v>
      </c>
      <c r="N14525">
        <f t="shared" si="2373"/>
        <v>1.5674325605851323</v>
      </c>
      <c r="O14525">
        <f t="shared" si="2374"/>
        <v>-1.0618544615692682</v>
      </c>
      <c r="P14525">
        <f t="shared" si="2375"/>
        <v>-0.69721088290743916</v>
      </c>
      <c r="Q14525">
        <f t="shared" si="2376"/>
        <v>-0.71311012179031141</v>
      </c>
      <c r="R14525">
        <f t="shared" si="2377"/>
        <v>-0.79074102511629873</v>
      </c>
      <c r="S14525">
        <f t="shared" si="2378"/>
        <v>-0.71655979335789</v>
      </c>
      <c r="T14525">
        <f t="shared" si="2379"/>
        <v>-0.65871938833139754</v>
      </c>
      <c r="U14525">
        <f t="shared" si="2380"/>
        <v>111312.32834666621</v>
      </c>
      <c r="V14525">
        <f t="shared" si="2381"/>
        <v>185295483.01745245</v>
      </c>
    </row>
    <row r="14526" spans="2:22" x14ac:dyDescent="0.25">
      <c r="B14526">
        <v>-118.08</v>
      </c>
      <c r="C14526">
        <v>34.58</v>
      </c>
      <c r="D14526">
        <v>12</v>
      </c>
      <c r="E14526">
        <v>3851</v>
      </c>
      <c r="F14526">
        <v>857</v>
      </c>
      <c r="G14526">
        <v>2169</v>
      </c>
      <c r="H14526">
        <v>811</v>
      </c>
      <c r="I14526">
        <v>3.0101</v>
      </c>
      <c r="J14526">
        <v>116300</v>
      </c>
      <c r="M14526">
        <f t="shared" si="2372"/>
        <v>0.73304129190806777</v>
      </c>
      <c r="N14526">
        <f t="shared" si="2373"/>
        <v>-0.4956394956425767</v>
      </c>
      <c r="O14526">
        <f t="shared" si="2374"/>
        <v>-1.301520158373449</v>
      </c>
      <c r="P14526">
        <f t="shared" si="2375"/>
        <v>0.56425021609462434</v>
      </c>
      <c r="Q14526">
        <f t="shared" si="2376"/>
        <v>0.75009790992265779</v>
      </c>
      <c r="R14526">
        <f t="shared" si="2377"/>
        <v>0.64103649667440021</v>
      </c>
      <c r="S14526">
        <f t="shared" si="2378"/>
        <v>0.80729836299089486</v>
      </c>
      <c r="T14526">
        <f t="shared" si="2379"/>
        <v>-0.41816743397689338</v>
      </c>
      <c r="U14526">
        <f t="shared" si="2380"/>
        <v>142203.07661511519</v>
      </c>
      <c r="V14526">
        <f t="shared" si="2381"/>
        <v>670969378.12852752</v>
      </c>
    </row>
    <row r="14527" spans="2:22" x14ac:dyDescent="0.25">
      <c r="B14527">
        <v>-122.21</v>
      </c>
      <c r="C14527">
        <v>37.78</v>
      </c>
      <c r="D14527">
        <v>49</v>
      </c>
      <c r="E14527">
        <v>898</v>
      </c>
      <c r="F14527">
        <v>244</v>
      </c>
      <c r="G14527">
        <v>779</v>
      </c>
      <c r="H14527">
        <v>245</v>
      </c>
      <c r="I14527">
        <v>3.0535999999999999</v>
      </c>
      <c r="J14527">
        <v>137500</v>
      </c>
      <c r="M14527">
        <f t="shared" si="2372"/>
        <v>-1.3245176544305599</v>
      </c>
      <c r="N14527">
        <f t="shared" si="2373"/>
        <v>0.99125928362063664</v>
      </c>
      <c r="O14527">
        <f t="shared" si="2374"/>
        <v>1.6543567688781127</v>
      </c>
      <c r="P14527">
        <f t="shared" si="2375"/>
        <v>-0.79825696216181075</v>
      </c>
      <c r="Q14527">
        <f t="shared" si="2376"/>
        <v>-0.70835172168717986</v>
      </c>
      <c r="R14527">
        <f t="shared" si="2377"/>
        <v>-0.58898251153887016</v>
      </c>
      <c r="S14527">
        <f t="shared" si="2378"/>
        <v>-0.67466678562321558</v>
      </c>
      <c r="T14527">
        <f t="shared" si="2379"/>
        <v>-0.39049950691602375</v>
      </c>
      <c r="U14527">
        <f t="shared" si="2380"/>
        <v>195262.09723974226</v>
      </c>
      <c r="V14527">
        <f t="shared" si="2381"/>
        <v>3336459877.5334401</v>
      </c>
    </row>
    <row r="14528" spans="2:22" x14ac:dyDescent="0.25">
      <c r="B14528">
        <v>-122.43</v>
      </c>
      <c r="C14528">
        <v>37.64</v>
      </c>
      <c r="D14528">
        <v>34</v>
      </c>
      <c r="E14528">
        <v>8400</v>
      </c>
      <c r="F14528">
        <v>1812</v>
      </c>
      <c r="G14528">
        <v>4101</v>
      </c>
      <c r="H14528">
        <v>1717</v>
      </c>
      <c r="I14528">
        <v>4.1032999999999999</v>
      </c>
      <c r="J14528">
        <v>301000</v>
      </c>
      <c r="M14528">
        <f t="shared" si="2372"/>
        <v>-1.4341212786907356</v>
      </c>
      <c r="N14528">
        <f t="shared" si="2373"/>
        <v>0.92620746202787085</v>
      </c>
      <c r="O14528">
        <f t="shared" si="2374"/>
        <v>0.45602828485720931</v>
      </c>
      <c r="P14528">
        <f t="shared" si="2375"/>
        <v>2.6631479993281237</v>
      </c>
      <c r="Q14528">
        <f t="shared" si="2376"/>
        <v>3.0222339591680001</v>
      </c>
      <c r="R14528">
        <f t="shared" si="2377"/>
        <v>2.3506744275147158</v>
      </c>
      <c r="S14528">
        <f t="shared" si="2378"/>
        <v>3.1794899259668385</v>
      </c>
      <c r="T14528">
        <f t="shared" si="2379"/>
        <v>0.27715619505627392</v>
      </c>
      <c r="U14528">
        <f t="shared" si="2380"/>
        <v>263429.55612158647</v>
      </c>
      <c r="V14528">
        <f t="shared" si="2381"/>
        <v>1411538253.2210205</v>
      </c>
    </row>
    <row r="14529" spans="2:22" x14ac:dyDescent="0.25">
      <c r="B14529">
        <v>-118.29</v>
      </c>
      <c r="C14529">
        <v>34.06</v>
      </c>
      <c r="D14529">
        <v>42</v>
      </c>
      <c r="E14529">
        <v>3894</v>
      </c>
      <c r="F14529">
        <v>2293</v>
      </c>
      <c r="G14529">
        <v>6846</v>
      </c>
      <c r="H14529">
        <v>2156</v>
      </c>
      <c r="I14529">
        <v>1.5552999999999999</v>
      </c>
      <c r="J14529">
        <v>70000</v>
      </c>
      <c r="M14529">
        <f t="shared" si="2372"/>
        <v>0.62841965056881144</v>
      </c>
      <c r="N14529">
        <f t="shared" si="2373"/>
        <v>-0.73726054727284673</v>
      </c>
      <c r="O14529">
        <f t="shared" si="2374"/>
        <v>1.0951368096683578</v>
      </c>
      <c r="P14529">
        <f t="shared" si="2375"/>
        <v>0.58409031384776589</v>
      </c>
      <c r="Q14529">
        <f t="shared" si="2376"/>
        <v>4.1666291839711516</v>
      </c>
      <c r="R14529">
        <f t="shared" si="2377"/>
        <v>4.7797407422955986</v>
      </c>
      <c r="S14529">
        <f t="shared" si="2378"/>
        <v>4.3289293256869703</v>
      </c>
      <c r="T14529">
        <f t="shared" si="2379"/>
        <v>-1.3434846819804169</v>
      </c>
      <c r="U14529">
        <f t="shared" si="2380"/>
        <v>186148.20097853988</v>
      </c>
      <c r="V14529">
        <f t="shared" si="2381"/>
        <v>13490404590.551292</v>
      </c>
    </row>
    <row r="14530" spans="2:22" x14ac:dyDescent="0.25">
      <c r="B14530">
        <v>-117.91</v>
      </c>
      <c r="C14530">
        <v>33.9</v>
      </c>
      <c r="D14530">
        <v>27</v>
      </c>
      <c r="E14530">
        <v>829</v>
      </c>
      <c r="F14530">
        <v>114</v>
      </c>
      <c r="G14530">
        <v>383</v>
      </c>
      <c r="H14530">
        <v>133</v>
      </c>
      <c r="I14530">
        <v>9.3125</v>
      </c>
      <c r="J14530">
        <v>293500</v>
      </c>
      <c r="M14530">
        <f t="shared" si="2372"/>
        <v>0.81773500156365386</v>
      </c>
      <c r="N14530">
        <f t="shared" si="2373"/>
        <v>-0.81160548623600914</v>
      </c>
      <c r="O14530">
        <f t="shared" si="2374"/>
        <v>-0.1031916743525456</v>
      </c>
      <c r="P14530">
        <f t="shared" si="2375"/>
        <v>-0.83009339809127025</v>
      </c>
      <c r="Q14530">
        <f t="shared" si="2376"/>
        <v>-1.0176477283907344</v>
      </c>
      <c r="R14530">
        <f t="shared" si="2377"/>
        <v>-0.93940519301545655</v>
      </c>
      <c r="S14530">
        <f t="shared" si="2378"/>
        <v>-0.96791783976593704</v>
      </c>
      <c r="T14530">
        <f t="shared" si="2379"/>
        <v>3.5904381639179421</v>
      </c>
      <c r="U14530">
        <f t="shared" si="2380"/>
        <v>415674.21675465297</v>
      </c>
      <c r="V14530">
        <f t="shared" si="2381"/>
        <v>14926539239.612926</v>
      </c>
    </row>
    <row r="14531" spans="2:22" x14ac:dyDescent="0.25">
      <c r="B14531">
        <v>-117.27</v>
      </c>
      <c r="C14531">
        <v>32.82</v>
      </c>
      <c r="D14531">
        <v>42</v>
      </c>
      <c r="E14531">
        <v>2820</v>
      </c>
      <c r="F14531">
        <v>488</v>
      </c>
      <c r="G14531">
        <v>1175</v>
      </c>
      <c r="H14531">
        <v>500</v>
      </c>
      <c r="I14531">
        <v>4.5083000000000002</v>
      </c>
      <c r="J14531">
        <v>405200</v>
      </c>
      <c r="M14531">
        <f t="shared" si="2372"/>
        <v>1.1365819085023281</v>
      </c>
      <c r="N14531">
        <f t="shared" si="2373"/>
        <v>-1.3134338242373425</v>
      </c>
      <c r="O14531">
        <f t="shared" si="2374"/>
        <v>1.0951368096683578</v>
      </c>
      <c r="P14531">
        <f t="shared" si="2375"/>
        <v>8.8549267641395618E-2</v>
      </c>
      <c r="Q14531">
        <f t="shared" si="2376"/>
        <v>-0.12782690910512373</v>
      </c>
      <c r="R14531">
        <f t="shared" si="2377"/>
        <v>-0.23855983006228376</v>
      </c>
      <c r="S14531">
        <f t="shared" si="2378"/>
        <v>-6.9969748518407147E-3</v>
      </c>
      <c r="T14531">
        <f t="shared" si="2379"/>
        <v>0.53475413665747495</v>
      </c>
      <c r="U14531">
        <f t="shared" si="2380"/>
        <v>251996.4790178379</v>
      </c>
      <c r="V14531">
        <f t="shared" si="2381"/>
        <v>23471318841.331783</v>
      </c>
    </row>
    <row r="14532" spans="2:22" x14ac:dyDescent="0.25">
      <c r="B14532">
        <v>-117.99</v>
      </c>
      <c r="C14532">
        <v>33.89</v>
      </c>
      <c r="D14532">
        <v>23</v>
      </c>
      <c r="E14532">
        <v>2111</v>
      </c>
      <c r="F14532">
        <v>306</v>
      </c>
      <c r="G14532">
        <v>979</v>
      </c>
      <c r="H14532">
        <v>288</v>
      </c>
      <c r="I14532">
        <v>8.5620999999999992</v>
      </c>
      <c r="J14532">
        <v>347800</v>
      </c>
      <c r="M14532">
        <f t="shared" si="2372"/>
        <v>0.77787913819632049</v>
      </c>
      <c r="N14532">
        <f t="shared" si="2373"/>
        <v>-0.81625204492120573</v>
      </c>
      <c r="O14532">
        <f t="shared" si="2374"/>
        <v>-0.42274593675811983</v>
      </c>
      <c r="P14532">
        <f t="shared" si="2375"/>
        <v>-0.23858164647435531</v>
      </c>
      <c r="Q14532">
        <f t="shared" si="2376"/>
        <v>-0.56084131849009999</v>
      </c>
      <c r="R14532">
        <f t="shared" si="2377"/>
        <v>-0.41200135927796794</v>
      </c>
      <c r="S14532">
        <f t="shared" si="2378"/>
        <v>-0.56207932733627786</v>
      </c>
      <c r="T14532">
        <f t="shared" si="2379"/>
        <v>3.1131505210104327</v>
      </c>
      <c r="U14532">
        <f t="shared" si="2380"/>
        <v>382282.90917940234</v>
      </c>
      <c r="V14532">
        <f t="shared" si="2381"/>
        <v>1189071025.4749103</v>
      </c>
    </row>
    <row r="14533" spans="2:22" x14ac:dyDescent="0.25">
      <c r="B14533">
        <v>-121.52</v>
      </c>
      <c r="C14533">
        <v>38.49</v>
      </c>
      <c r="D14533">
        <v>5</v>
      </c>
      <c r="E14533">
        <v>3344</v>
      </c>
      <c r="F14533">
        <v>800</v>
      </c>
      <c r="G14533">
        <v>1341</v>
      </c>
      <c r="H14533">
        <v>670</v>
      </c>
      <c r="I14533">
        <v>3.6196000000000002</v>
      </c>
      <c r="J14533">
        <v>152800</v>
      </c>
      <c r="M14533">
        <f t="shared" ref="M14533:M14595" si="2382">STANDARDIZE(B14533,$B$4,$B$5)</f>
        <v>-0.98076083288730331</v>
      </c>
      <c r="N14533">
        <f t="shared" ref="N14533:N14595" si="2383">STANDARDIZE(C14533,$C$4,$C$5)</f>
        <v>1.3211649502696623</v>
      </c>
      <c r="O14533">
        <f t="shared" ref="O14533:O14595" si="2384">STANDARDIZE(D14533,$D$4,$D$5)</f>
        <v>-1.8607401175832039</v>
      </c>
      <c r="P14533">
        <f t="shared" ref="P14533:P14595" si="2385">STANDARDIZE(E14533,$E$4,$E$5)</f>
        <v>0.3303216216564217</v>
      </c>
      <c r="Q14533">
        <f t="shared" ref="Q14533:Q14595" si="2386">STANDARDIZE(F14533,$F$4,$F$5)</f>
        <v>0.61448350698340692</v>
      </c>
      <c r="R14533">
        <f t="shared" ref="R14533:R14595" si="2387">STANDARDIZE(G14533,$G$4,$G$5)</f>
        <v>-9.1665473685734924E-2</v>
      </c>
      <c r="S14533">
        <f t="shared" ref="S14533:S14595" si="2388">STANDARDIZE(H14533,$H$4,$H$5)</f>
        <v>0.43811623232907582</v>
      </c>
      <c r="T14533">
        <f t="shared" ref="T14533:T14595" si="2389">STANDARDIZE(I14533,$I$4,$I$5)</f>
        <v>-3.049843297459226E-2</v>
      </c>
      <c r="U14533">
        <f t="shared" ref="U14533:U14595" si="2390">SUMPRODUCT(M14533:T14533,$M$5:$T$5) + $U$5</f>
        <v>152775.07895025765</v>
      </c>
      <c r="V14533">
        <f t="shared" ref="V14533:V14595" si="2391">(J14533-U14533)^2</f>
        <v>621.05872026059626</v>
      </c>
    </row>
    <row r="14534" spans="2:22" x14ac:dyDescent="0.25">
      <c r="B14534">
        <v>-118.11</v>
      </c>
      <c r="C14534">
        <v>33.85</v>
      </c>
      <c r="D14534">
        <v>36</v>
      </c>
      <c r="E14534">
        <v>2418</v>
      </c>
      <c r="F14534">
        <v>389</v>
      </c>
      <c r="G14534">
        <v>1138</v>
      </c>
      <c r="H14534">
        <v>387</v>
      </c>
      <c r="I14534">
        <v>4.8392999999999997</v>
      </c>
      <c r="J14534">
        <v>216300</v>
      </c>
      <c r="M14534">
        <f t="shared" si="2382"/>
        <v>0.71809534314531687</v>
      </c>
      <c r="N14534">
        <f t="shared" si="2383"/>
        <v>-0.83483827966199542</v>
      </c>
      <c r="O14534">
        <f t="shared" si="2384"/>
        <v>0.61580541605999639</v>
      </c>
      <c r="P14534">
        <f t="shared" si="2385"/>
        <v>-9.6932576469368661E-2</v>
      </c>
      <c r="Q14534">
        <f t="shared" si="2386"/>
        <v>-0.3633677142101383</v>
      </c>
      <c r="R14534">
        <f t="shared" si="2387"/>
        <v>-0.27130134323055066</v>
      </c>
      <c r="S14534">
        <f t="shared" si="2388"/>
        <v>-0.30286634197797935</v>
      </c>
      <c r="T14534">
        <f t="shared" si="2389"/>
        <v>0.74528480004018438</v>
      </c>
      <c r="U14534">
        <f t="shared" si="2390"/>
        <v>251205.32285197626</v>
      </c>
      <c r="V14534">
        <f t="shared" si="2391"/>
        <v>1218381563.4006963</v>
      </c>
    </row>
    <row r="14535" spans="2:22" x14ac:dyDescent="0.25">
      <c r="B14535">
        <v>-115.55</v>
      </c>
      <c r="C14535">
        <v>32.799999999999997</v>
      </c>
      <c r="D14535">
        <v>23</v>
      </c>
      <c r="E14535">
        <v>666</v>
      </c>
      <c r="F14535">
        <v>142</v>
      </c>
      <c r="G14535">
        <v>580</v>
      </c>
      <c r="H14535">
        <v>160</v>
      </c>
      <c r="I14535">
        <v>2.1135999999999999</v>
      </c>
      <c r="J14535">
        <v>61000</v>
      </c>
      <c r="M14535">
        <f t="shared" si="2382"/>
        <v>1.9934829709000137</v>
      </c>
      <c r="N14535">
        <f t="shared" si="2383"/>
        <v>-1.322726941607739</v>
      </c>
      <c r="O14535">
        <f t="shared" si="2384"/>
        <v>-0.42274593675811983</v>
      </c>
      <c r="P14535">
        <f t="shared" si="2385"/>
        <v>-0.90530121050434131</v>
      </c>
      <c r="Q14535">
        <f t="shared" si="2386"/>
        <v>-0.95103012694689182</v>
      </c>
      <c r="R14535">
        <f t="shared" si="2387"/>
        <v>-0.76507875803846781</v>
      </c>
      <c r="S14535">
        <f t="shared" si="2388"/>
        <v>-0.89722338921367384</v>
      </c>
      <c r="T14535">
        <f t="shared" si="2389"/>
        <v>-0.98838114915090958</v>
      </c>
      <c r="U14535">
        <f t="shared" si="2390"/>
        <v>101328.47773507335</v>
      </c>
      <c r="V14535">
        <f t="shared" si="2391"/>
        <v>1626386116.4283068</v>
      </c>
    </row>
    <row r="14536" spans="2:22" x14ac:dyDescent="0.25">
      <c r="B14536">
        <v>-118.3</v>
      </c>
      <c r="C14536">
        <v>34.049999999999997</v>
      </c>
      <c r="D14536">
        <v>31</v>
      </c>
      <c r="E14536">
        <v>1744</v>
      </c>
      <c r="F14536">
        <v>720</v>
      </c>
      <c r="G14536">
        <v>2034</v>
      </c>
      <c r="H14536">
        <v>633</v>
      </c>
      <c r="I14536">
        <v>2.2684000000000002</v>
      </c>
      <c r="J14536">
        <v>193800</v>
      </c>
      <c r="M14536">
        <f t="shared" si="2382"/>
        <v>0.62343766764789921</v>
      </c>
      <c r="N14536">
        <f t="shared" si="2383"/>
        <v>-0.74190710595804665</v>
      </c>
      <c r="O14536">
        <f t="shared" si="2384"/>
        <v>0.21636258805302863</v>
      </c>
      <c r="P14536">
        <f t="shared" si="2385"/>
        <v>-0.40791457380930679</v>
      </c>
      <c r="Q14536">
        <f t="shared" si="2386"/>
        <v>0.42414750285814268</v>
      </c>
      <c r="R14536">
        <f t="shared" si="2387"/>
        <v>0.52157421889829125</v>
      </c>
      <c r="S14536">
        <f t="shared" si="2388"/>
        <v>0.34123865194264108</v>
      </c>
      <c r="T14536">
        <f t="shared" si="2389"/>
        <v>-0.88992149147222821</v>
      </c>
      <c r="U14536">
        <f t="shared" si="2390"/>
        <v>142749.82836653249</v>
      </c>
      <c r="V14536">
        <f t="shared" si="2391"/>
        <v>2606120023.8064914</v>
      </c>
    </row>
    <row r="14537" spans="2:22" x14ac:dyDescent="0.25">
      <c r="B14537">
        <v>-121.76</v>
      </c>
      <c r="C14537">
        <v>36.92</v>
      </c>
      <c r="D14537">
        <v>46</v>
      </c>
      <c r="E14537">
        <v>947</v>
      </c>
      <c r="F14537">
        <v>257</v>
      </c>
      <c r="G14537">
        <v>1120</v>
      </c>
      <c r="H14537">
        <v>264</v>
      </c>
      <c r="I14537">
        <v>3.4125000000000001</v>
      </c>
      <c r="J14537">
        <v>160700</v>
      </c>
      <c r="M14537">
        <f t="shared" si="2382"/>
        <v>-1.1003284229893107</v>
      </c>
      <c r="N14537">
        <f t="shared" si="2383"/>
        <v>0.59165523669364872</v>
      </c>
      <c r="O14537">
        <f t="shared" si="2384"/>
        <v>1.4146910720739319</v>
      </c>
      <c r="P14537">
        <f t="shared" si="2385"/>
        <v>-0.77564847867567277</v>
      </c>
      <c r="Q14537">
        <f t="shared" si="2386"/>
        <v>-0.67742212101682442</v>
      </c>
      <c r="R14537">
        <f t="shared" si="2387"/>
        <v>-0.28722964693403186</v>
      </c>
      <c r="S14537">
        <f t="shared" si="2388"/>
        <v>-0.62491883893828959</v>
      </c>
      <c r="T14537">
        <f t="shared" si="2389"/>
        <v>-0.16222320755634217</v>
      </c>
      <c r="U14537">
        <f t="shared" si="2390"/>
        <v>205216.45915436125</v>
      </c>
      <c r="V14537">
        <f t="shared" si="2391"/>
        <v>1981715135.6419134</v>
      </c>
    </row>
    <row r="14538" spans="2:22" x14ac:dyDescent="0.25">
      <c r="B14538">
        <v>-122.43</v>
      </c>
      <c r="C14538">
        <v>37.76</v>
      </c>
      <c r="D14538">
        <v>52</v>
      </c>
      <c r="E14538">
        <v>3708</v>
      </c>
      <c r="F14538">
        <v>849</v>
      </c>
      <c r="G14538">
        <v>1531</v>
      </c>
      <c r="H14538">
        <v>822</v>
      </c>
      <c r="I14538">
        <v>3.3565</v>
      </c>
      <c r="J14538">
        <v>386400</v>
      </c>
      <c r="M14538">
        <f t="shared" si="2382"/>
        <v>-1.4341212786907356</v>
      </c>
      <c r="N14538">
        <f t="shared" si="2383"/>
        <v>0.98196616625024014</v>
      </c>
      <c r="O14538">
        <f t="shared" si="2384"/>
        <v>1.8940224656822933</v>
      </c>
      <c r="P14538">
        <f t="shared" si="2385"/>
        <v>0.49827035612487491</v>
      </c>
      <c r="Q14538">
        <f t="shared" si="2386"/>
        <v>0.73106430951013135</v>
      </c>
      <c r="R14538">
        <f t="shared" si="2387"/>
        <v>7.6466620962122173E-2</v>
      </c>
      <c r="S14538">
        <f t="shared" si="2388"/>
        <v>0.83609980580848353</v>
      </c>
      <c r="T14538">
        <f t="shared" si="2389"/>
        <v>-0.19784168837033539</v>
      </c>
      <c r="U14538">
        <f t="shared" si="2390"/>
        <v>234225.81330637785</v>
      </c>
      <c r="V14538">
        <f t="shared" si="2391"/>
        <v>23156983095.865368</v>
      </c>
    </row>
    <row r="14539" spans="2:22" x14ac:dyDescent="0.25">
      <c r="B14539">
        <v>-118.32</v>
      </c>
      <c r="C14539">
        <v>34.26</v>
      </c>
      <c r="D14539">
        <v>32</v>
      </c>
      <c r="E14539">
        <v>3690</v>
      </c>
      <c r="F14539">
        <v>791</v>
      </c>
      <c r="G14539">
        <v>1804</v>
      </c>
      <c r="H14539">
        <v>715</v>
      </c>
      <c r="I14539">
        <v>4.4874999999999998</v>
      </c>
      <c r="J14539">
        <v>222700</v>
      </c>
      <c r="M14539">
        <f t="shared" si="2382"/>
        <v>0.61347370180606764</v>
      </c>
      <c r="N14539">
        <f t="shared" si="2383"/>
        <v>-0.64432937356889797</v>
      </c>
      <c r="O14539">
        <f t="shared" si="2384"/>
        <v>0.29625115365442217</v>
      </c>
      <c r="P14539">
        <f t="shared" si="2385"/>
        <v>0.48996519892588547</v>
      </c>
      <c r="Q14539">
        <f t="shared" si="2386"/>
        <v>0.59307070651931471</v>
      </c>
      <c r="R14539">
        <f t="shared" si="2387"/>
        <v>0.31804589379825371</v>
      </c>
      <c r="S14539">
        <f t="shared" si="2388"/>
        <v>0.55594031658284782</v>
      </c>
      <c r="T14539">
        <f t="shared" si="2389"/>
        <v>0.52152441521227721</v>
      </c>
      <c r="U14539">
        <f t="shared" si="2390"/>
        <v>241857.64047155983</v>
      </c>
      <c r="V14539">
        <f t="shared" si="2391"/>
        <v>367015188.43754727</v>
      </c>
    </row>
    <row r="14540" spans="2:22" x14ac:dyDescent="0.25">
      <c r="B14540">
        <v>-118.49</v>
      </c>
      <c r="C14540">
        <v>34.020000000000003</v>
      </c>
      <c r="D14540">
        <v>29</v>
      </c>
      <c r="E14540">
        <v>2709</v>
      </c>
      <c r="F14540">
        <v>799</v>
      </c>
      <c r="G14540">
        <v>1238</v>
      </c>
      <c r="H14540">
        <v>793</v>
      </c>
      <c r="I14540">
        <v>3.1562999999999999</v>
      </c>
      <c r="J14540">
        <v>330000</v>
      </c>
      <c r="M14540">
        <f t="shared" si="2382"/>
        <v>0.52877999215048155</v>
      </c>
      <c r="N14540">
        <f t="shared" si="2383"/>
        <v>-0.75584678201363653</v>
      </c>
      <c r="O14540">
        <f t="shared" si="2384"/>
        <v>5.6585456850241508E-2</v>
      </c>
      <c r="P14540">
        <f t="shared" si="2385"/>
        <v>3.7334131580960703E-2</v>
      </c>
      <c r="Q14540">
        <f t="shared" si="2386"/>
        <v>0.61210430693184115</v>
      </c>
      <c r="R14540">
        <f t="shared" si="2387"/>
        <v>-0.18281076710009958</v>
      </c>
      <c r="S14540">
        <f t="shared" si="2388"/>
        <v>0.76016872928938606</v>
      </c>
      <c r="T14540">
        <f t="shared" si="2389"/>
        <v>-0.32517775728036119</v>
      </c>
      <c r="U14540">
        <f t="shared" si="2390"/>
        <v>179445.00360632062</v>
      </c>
      <c r="V14540">
        <f t="shared" si="2391"/>
        <v>22666806939.100811</v>
      </c>
    </row>
    <row r="14541" spans="2:22" x14ac:dyDescent="0.25">
      <c r="B14541">
        <v>-121.24</v>
      </c>
      <c r="C14541">
        <v>38.72</v>
      </c>
      <c r="D14541">
        <v>12</v>
      </c>
      <c r="E14541">
        <v>3605</v>
      </c>
      <c r="F14541">
        <v>576</v>
      </c>
      <c r="G14541">
        <v>1556</v>
      </c>
      <c r="H14541">
        <v>549</v>
      </c>
      <c r="I14541">
        <v>4.9000000000000004</v>
      </c>
      <c r="J14541">
        <v>203700</v>
      </c>
      <c r="M14541">
        <f t="shared" si="2382"/>
        <v>-0.84126531110163294</v>
      </c>
      <c r="N14541">
        <f t="shared" si="2383"/>
        <v>1.4280358000292042</v>
      </c>
      <c r="O14541">
        <f t="shared" si="2384"/>
        <v>-1.301520158373449</v>
      </c>
      <c r="P14541">
        <f t="shared" si="2385"/>
        <v>0.45074640104176866</v>
      </c>
      <c r="Q14541">
        <f t="shared" si="2386"/>
        <v>8.154269543266697E-2</v>
      </c>
      <c r="R14541">
        <f t="shared" si="2387"/>
        <v>9.8589264994734957E-2</v>
      </c>
      <c r="S14541">
        <f t="shared" si="2388"/>
        <v>0.12130036133559993</v>
      </c>
      <c r="T14541">
        <f t="shared" si="2389"/>
        <v>0.78389268906535248</v>
      </c>
      <c r="U14541">
        <f t="shared" si="2390"/>
        <v>213550.56624144115</v>
      </c>
      <c r="V14541">
        <f t="shared" si="2391"/>
        <v>97033655.277020007</v>
      </c>
    </row>
    <row r="14542" spans="2:22" x14ac:dyDescent="0.25">
      <c r="B14542">
        <v>-117.51</v>
      </c>
      <c r="C14542">
        <v>34.409999999999997</v>
      </c>
      <c r="D14542">
        <v>5</v>
      </c>
      <c r="E14542">
        <v>2884</v>
      </c>
      <c r="F14542">
        <v>567</v>
      </c>
      <c r="G14542">
        <v>1396</v>
      </c>
      <c r="H14542">
        <v>465</v>
      </c>
      <c r="I14542">
        <v>3.7361</v>
      </c>
      <c r="J14542">
        <v>119600</v>
      </c>
      <c r="M14542">
        <f t="shared" si="2382"/>
        <v>1.0170143184003209</v>
      </c>
      <c r="N14542">
        <f t="shared" si="2383"/>
        <v>-0.57463099329093559</v>
      </c>
      <c r="O14542">
        <f t="shared" si="2384"/>
        <v>-1.8607401175832039</v>
      </c>
      <c r="P14542">
        <f t="shared" si="2385"/>
        <v>0.11807871546002476</v>
      </c>
      <c r="Q14542">
        <f t="shared" si="2386"/>
        <v>6.0129894968574744E-2</v>
      </c>
      <c r="R14542">
        <f t="shared" si="2387"/>
        <v>-4.2995656813986823E-2</v>
      </c>
      <c r="S14542">
        <f t="shared" si="2388"/>
        <v>-9.8637929271441188E-2</v>
      </c>
      <c r="T14542">
        <f t="shared" si="2389"/>
        <v>4.3600728004518488E-2</v>
      </c>
      <c r="U14542">
        <f t="shared" si="2390"/>
        <v>149967.74282845121</v>
      </c>
      <c r="V14542">
        <f t="shared" si="2391"/>
        <v>922199804.49495006</v>
      </c>
    </row>
    <row r="14543" spans="2:22" x14ac:dyDescent="0.25">
      <c r="B14543">
        <v>-117.25</v>
      </c>
      <c r="C14543">
        <v>34.409999999999997</v>
      </c>
      <c r="D14543">
        <v>13</v>
      </c>
      <c r="E14543">
        <v>3682</v>
      </c>
      <c r="F14543">
        <v>668</v>
      </c>
      <c r="G14543">
        <v>1606</v>
      </c>
      <c r="H14543">
        <v>668</v>
      </c>
      <c r="I14543">
        <v>2.1875</v>
      </c>
      <c r="J14543">
        <v>119700</v>
      </c>
      <c r="M14543">
        <f t="shared" si="2382"/>
        <v>1.1465458743441597</v>
      </c>
      <c r="N14543">
        <f t="shared" si="2383"/>
        <v>-0.57463099329093559</v>
      </c>
      <c r="O14543">
        <f t="shared" si="2384"/>
        <v>-1.2216315927720554</v>
      </c>
      <c r="P14543">
        <f t="shared" si="2385"/>
        <v>0.48627401794855679</v>
      </c>
      <c r="Q14543">
        <f t="shared" si="2386"/>
        <v>0.30042910017672092</v>
      </c>
      <c r="R14543">
        <f t="shared" si="2387"/>
        <v>0.14283455305996051</v>
      </c>
      <c r="S14543">
        <f t="shared" si="2388"/>
        <v>0.43287960636224154</v>
      </c>
      <c r="T14543">
        <f t="shared" si="2389"/>
        <v>-0.94137747536244354</v>
      </c>
      <c r="U14543">
        <f t="shared" si="2390"/>
        <v>102685.32911575558</v>
      </c>
      <c r="V14543">
        <f t="shared" si="2391"/>
        <v>289499025.29915482</v>
      </c>
    </row>
    <row r="14544" spans="2:22" x14ac:dyDescent="0.25">
      <c r="B14544">
        <v>-117.18</v>
      </c>
      <c r="C14544">
        <v>32.81</v>
      </c>
      <c r="D14544">
        <v>19</v>
      </c>
      <c r="E14544">
        <v>6823</v>
      </c>
      <c r="F14544">
        <v>1509</v>
      </c>
      <c r="G14544">
        <v>3784</v>
      </c>
      <c r="H14544">
        <v>1509</v>
      </c>
      <c r="I14544">
        <v>3.1032000000000002</v>
      </c>
      <c r="J14544">
        <v>179500</v>
      </c>
      <c r="M14544">
        <f t="shared" si="2382"/>
        <v>1.1814197547905738</v>
      </c>
      <c r="N14544">
        <f t="shared" si="2383"/>
        <v>-1.3180803829225389</v>
      </c>
      <c r="O14544">
        <f t="shared" si="2384"/>
        <v>-0.74230019916369405</v>
      </c>
      <c r="P14544">
        <f t="shared" si="2385"/>
        <v>1.9355239491722149</v>
      </c>
      <c r="Q14544">
        <f t="shared" si="2386"/>
        <v>2.3013363435435616</v>
      </c>
      <c r="R14544">
        <f t="shared" si="2387"/>
        <v>2.0701593011811856</v>
      </c>
      <c r="S14544">
        <f t="shared" si="2388"/>
        <v>2.63488082541607</v>
      </c>
      <c r="T14544">
        <f t="shared" si="2389"/>
        <v>-0.35895170962362954</v>
      </c>
      <c r="U14544">
        <f t="shared" si="2390"/>
        <v>181523.68389933865</v>
      </c>
      <c r="V14544">
        <f t="shared" si="2391"/>
        <v>4095296.5244424758</v>
      </c>
    </row>
    <row r="14545" spans="2:22" x14ac:dyDescent="0.25">
      <c r="B14545">
        <v>-119.03</v>
      </c>
      <c r="C14545">
        <v>35.369999999999997</v>
      </c>
      <c r="D14545">
        <v>42</v>
      </c>
      <c r="E14545">
        <v>2508</v>
      </c>
      <c r="F14545">
        <v>483</v>
      </c>
      <c r="G14545">
        <v>1035</v>
      </c>
      <c r="H14545">
        <v>442</v>
      </c>
      <c r="I14545">
        <v>2.6513</v>
      </c>
      <c r="J14545">
        <v>72300</v>
      </c>
      <c r="M14545">
        <f t="shared" si="2382"/>
        <v>0.25975291442097231</v>
      </c>
      <c r="N14545">
        <f t="shared" si="2383"/>
        <v>-0.12856135951197159</v>
      </c>
      <c r="O14545">
        <f t="shared" si="2384"/>
        <v>1.0951368096683578</v>
      </c>
      <c r="P14545">
        <f t="shared" si="2385"/>
        <v>-5.5406790474421437E-2</v>
      </c>
      <c r="Q14545">
        <f t="shared" si="2386"/>
        <v>-0.13972290936295276</v>
      </c>
      <c r="R14545">
        <f t="shared" si="2387"/>
        <v>-0.36244663664491533</v>
      </c>
      <c r="S14545">
        <f t="shared" si="2388"/>
        <v>-0.15885912789003578</v>
      </c>
      <c r="T14545">
        <f t="shared" si="2389"/>
        <v>-0.64638012890654983</v>
      </c>
      <c r="U14545">
        <f t="shared" si="2390"/>
        <v>172499.68047263651</v>
      </c>
      <c r="V14545">
        <f t="shared" si="2391"/>
        <v>10039975966.818455</v>
      </c>
    </row>
    <row r="14546" spans="2:22" x14ac:dyDescent="0.25">
      <c r="B14546">
        <v>-122.42</v>
      </c>
      <c r="C14546">
        <v>37.74</v>
      </c>
      <c r="D14546">
        <v>52</v>
      </c>
      <c r="E14546">
        <v>2713</v>
      </c>
      <c r="F14546">
        <v>624</v>
      </c>
      <c r="G14546">
        <v>1370</v>
      </c>
      <c r="H14546">
        <v>594</v>
      </c>
      <c r="I14546">
        <v>4.6547000000000001</v>
      </c>
      <c r="J14546">
        <v>325700</v>
      </c>
      <c r="M14546">
        <f t="shared" si="2382"/>
        <v>-1.4291392957698164</v>
      </c>
      <c r="N14546">
        <f t="shared" si="2383"/>
        <v>0.97267304887984696</v>
      </c>
      <c r="O14546">
        <f t="shared" si="2384"/>
        <v>1.8940224656822933</v>
      </c>
      <c r="P14546">
        <f t="shared" si="2385"/>
        <v>3.9179722069625021E-2</v>
      </c>
      <c r="Q14546">
        <f t="shared" si="2386"/>
        <v>0.19574429790782555</v>
      </c>
      <c r="R14546">
        <f t="shared" si="2387"/>
        <v>-6.6003206607904111E-2</v>
      </c>
      <c r="S14546">
        <f t="shared" si="2388"/>
        <v>0.23912444558937196</v>
      </c>
      <c r="T14546">
        <f t="shared" si="2389"/>
        <v>0.62787102221405711</v>
      </c>
      <c r="U14546">
        <f t="shared" si="2390"/>
        <v>282167.09839743061</v>
      </c>
      <c r="V14546">
        <f t="shared" si="2391"/>
        <v>1895113521.9389882</v>
      </c>
    </row>
    <row r="14547" spans="2:22" x14ac:dyDescent="0.25">
      <c r="B14547">
        <v>-122.1</v>
      </c>
      <c r="C14547">
        <v>37.97</v>
      </c>
      <c r="D14547">
        <v>18</v>
      </c>
      <c r="E14547">
        <v>4326</v>
      </c>
      <c r="F14547">
        <v>655</v>
      </c>
      <c r="G14547">
        <v>1753</v>
      </c>
      <c r="H14547">
        <v>646</v>
      </c>
      <c r="I14547">
        <v>5.6931000000000003</v>
      </c>
      <c r="J14547">
        <v>269600</v>
      </c>
      <c r="M14547">
        <f t="shared" si="2382"/>
        <v>-1.2697158423004757</v>
      </c>
      <c r="N14547">
        <f t="shared" si="2383"/>
        <v>1.0795438986393888</v>
      </c>
      <c r="O14547">
        <f t="shared" si="2384"/>
        <v>-0.82218876476508762</v>
      </c>
      <c r="P14547">
        <f t="shared" si="2385"/>
        <v>0.78341408662351253</v>
      </c>
      <c r="Q14547">
        <f t="shared" si="2386"/>
        <v>0.26949949950636548</v>
      </c>
      <c r="R14547">
        <f t="shared" si="2387"/>
        <v>0.27291569997172366</v>
      </c>
      <c r="S14547">
        <f t="shared" si="2388"/>
        <v>0.37527672072706408</v>
      </c>
      <c r="T14547">
        <f t="shared" si="2389"/>
        <v>1.2883394235935313</v>
      </c>
      <c r="U14547">
        <f t="shared" si="2390"/>
        <v>261694.34422850332</v>
      </c>
      <c r="V14547">
        <f t="shared" si="2391"/>
        <v>62499393.177398711</v>
      </c>
    </row>
    <row r="14548" spans="2:22" x14ac:dyDescent="0.25">
      <c r="B14548">
        <v>-117.19</v>
      </c>
      <c r="C14548">
        <v>33.700000000000003</v>
      </c>
      <c r="D14548">
        <v>24</v>
      </c>
      <c r="E14548">
        <v>5783</v>
      </c>
      <c r="F14548">
        <v>1256</v>
      </c>
      <c r="G14548">
        <v>1990</v>
      </c>
      <c r="H14548">
        <v>1151</v>
      </c>
      <c r="I14548">
        <v>1.9014</v>
      </c>
      <c r="J14548">
        <v>83500</v>
      </c>
      <c r="M14548">
        <f t="shared" si="2382"/>
        <v>1.1764377718696615</v>
      </c>
      <c r="N14548">
        <f t="shared" si="2383"/>
        <v>-0.90453665993995791</v>
      </c>
      <c r="O14548">
        <f t="shared" si="2384"/>
        <v>-0.34285737115672626</v>
      </c>
      <c r="P14548">
        <f t="shared" si="2385"/>
        <v>1.4556704221194916</v>
      </c>
      <c r="Q14548">
        <f t="shared" si="2386"/>
        <v>1.6993987304974134</v>
      </c>
      <c r="R14548">
        <f t="shared" si="2387"/>
        <v>0.48263836540089278</v>
      </c>
      <c r="S14548">
        <f t="shared" si="2388"/>
        <v>1.697524777352728</v>
      </c>
      <c r="T14548">
        <f t="shared" si="2389"/>
        <v>-1.1233497496639337</v>
      </c>
      <c r="U14548">
        <f t="shared" si="2390"/>
        <v>131417.79929752985</v>
      </c>
      <c r="V14548">
        <f t="shared" si="2391"/>
        <v>2296115489.5183525</v>
      </c>
    </row>
    <row r="14549" spans="2:22" x14ac:dyDescent="0.25">
      <c r="B14549">
        <v>-118.09</v>
      </c>
      <c r="C14549">
        <v>34.090000000000003</v>
      </c>
      <c r="D14549">
        <v>36</v>
      </c>
      <c r="E14549">
        <v>1068</v>
      </c>
      <c r="F14549">
        <v>246</v>
      </c>
      <c r="G14549">
        <v>949</v>
      </c>
      <c r="H14549">
        <v>250</v>
      </c>
      <c r="I14549">
        <v>2.3462000000000001</v>
      </c>
      <c r="J14549">
        <v>188500</v>
      </c>
      <c r="M14549">
        <f t="shared" si="2382"/>
        <v>0.72805930898714843</v>
      </c>
      <c r="N14549">
        <f t="shared" si="2383"/>
        <v>-0.72332087121725364</v>
      </c>
      <c r="O14549">
        <f t="shared" si="2384"/>
        <v>0.61580541605999639</v>
      </c>
      <c r="P14549">
        <f t="shared" si="2385"/>
        <v>-0.71981936639357702</v>
      </c>
      <c r="Q14549">
        <f t="shared" si="2386"/>
        <v>-0.70359332158404819</v>
      </c>
      <c r="R14549">
        <f t="shared" si="2387"/>
        <v>-0.43854853211710326</v>
      </c>
      <c r="S14549">
        <f t="shared" si="2388"/>
        <v>-0.66157522070612973</v>
      </c>
      <c r="T14549">
        <f t="shared" si="2389"/>
        <v>-0.84043724491278782</v>
      </c>
      <c r="U14549">
        <f t="shared" si="2390"/>
        <v>139924.37911823351</v>
      </c>
      <c r="V14549">
        <f t="shared" si="2391"/>
        <v>2359590944.0491085</v>
      </c>
    </row>
    <row r="14550" spans="2:22" x14ac:dyDescent="0.25">
      <c r="B14550">
        <v>-118.24</v>
      </c>
      <c r="C14550">
        <v>33.979999999999997</v>
      </c>
      <c r="D14550">
        <v>37</v>
      </c>
      <c r="E14550">
        <v>1196</v>
      </c>
      <c r="F14550">
        <v>364</v>
      </c>
      <c r="G14550">
        <v>1622</v>
      </c>
      <c r="H14550">
        <v>327</v>
      </c>
      <c r="I14550">
        <v>2.125</v>
      </c>
      <c r="J14550">
        <v>108900</v>
      </c>
      <c r="M14550">
        <f t="shared" si="2382"/>
        <v>0.65332956517340102</v>
      </c>
      <c r="N14550">
        <f t="shared" si="2383"/>
        <v>-0.77443301675442955</v>
      </c>
      <c r="O14550">
        <f t="shared" si="2384"/>
        <v>0.69569398166138996</v>
      </c>
      <c r="P14550">
        <f t="shared" si="2385"/>
        <v>-0.66076047075631872</v>
      </c>
      <c r="Q14550">
        <f t="shared" si="2386"/>
        <v>-0.42284771549928341</v>
      </c>
      <c r="R14550">
        <f t="shared" si="2387"/>
        <v>0.15699304524083268</v>
      </c>
      <c r="S14550">
        <f t="shared" si="2388"/>
        <v>-0.45996512098300874</v>
      </c>
      <c r="T14550">
        <f t="shared" si="2389"/>
        <v>-0.98113024412806094</v>
      </c>
      <c r="U14550">
        <f t="shared" si="2390"/>
        <v>136354.34382287302</v>
      </c>
      <c r="V14550">
        <f t="shared" si="2391"/>
        <v>753740994.74452615</v>
      </c>
    </row>
    <row r="14551" spans="2:22" x14ac:dyDescent="0.25">
      <c r="B14551">
        <v>-118.04</v>
      </c>
      <c r="C14551">
        <v>34.090000000000003</v>
      </c>
      <c r="D14551">
        <v>34</v>
      </c>
      <c r="E14551">
        <v>2597</v>
      </c>
      <c r="F14551">
        <v>461</v>
      </c>
      <c r="G14551">
        <v>1542</v>
      </c>
      <c r="H14551">
        <v>470</v>
      </c>
      <c r="I14551">
        <v>4.6211000000000002</v>
      </c>
      <c r="J14551">
        <v>248900</v>
      </c>
      <c r="M14551">
        <f t="shared" si="2382"/>
        <v>0.75296922359173091</v>
      </c>
      <c r="N14551">
        <f t="shared" si="2383"/>
        <v>-0.72332087121725364</v>
      </c>
      <c r="O14551">
        <f t="shared" si="2384"/>
        <v>0.45602828485720931</v>
      </c>
      <c r="P14551">
        <f t="shared" si="2385"/>
        <v>-1.4342402101640289E-2</v>
      </c>
      <c r="Q14551">
        <f t="shared" si="2386"/>
        <v>-0.19206531049740044</v>
      </c>
      <c r="R14551">
        <f t="shared" si="2387"/>
        <v>8.6200584336471792E-2</v>
      </c>
      <c r="S14551">
        <f t="shared" si="2388"/>
        <v>-8.5546364354355406E-2</v>
      </c>
      <c r="T14551">
        <f t="shared" si="2389"/>
        <v>0.60649993372566124</v>
      </c>
      <c r="U14551">
        <f t="shared" si="2390"/>
        <v>240414.77008986313</v>
      </c>
      <c r="V14551">
        <f t="shared" si="2391"/>
        <v>71999126.627881348</v>
      </c>
    </row>
    <row r="14552" spans="2:22" x14ac:dyDescent="0.25">
      <c r="B14552">
        <v>-120.7</v>
      </c>
      <c r="C14552">
        <v>36.99</v>
      </c>
      <c r="D14552">
        <v>32</v>
      </c>
      <c r="E14552">
        <v>320</v>
      </c>
      <c r="F14552">
        <v>73</v>
      </c>
      <c r="G14552">
        <v>222</v>
      </c>
      <c r="H14552">
        <v>78</v>
      </c>
      <c r="I14552">
        <v>2.9270999999999998</v>
      </c>
      <c r="J14552">
        <v>87500</v>
      </c>
      <c r="M14552">
        <f t="shared" si="2382"/>
        <v>-0.57223823337213076</v>
      </c>
      <c r="N14552">
        <f t="shared" si="2383"/>
        <v>0.62418114749003162</v>
      </c>
      <c r="O14552">
        <f t="shared" si="2384"/>
        <v>0.29625115365442217</v>
      </c>
      <c r="P14552">
        <f t="shared" si="2385"/>
        <v>-1.0649447877738052</v>
      </c>
      <c r="Q14552">
        <f t="shared" si="2386"/>
        <v>-1.1151949305049322</v>
      </c>
      <c r="R14552">
        <f t="shared" si="2387"/>
        <v>-1.0818750205854828</v>
      </c>
      <c r="S14552">
        <f t="shared" si="2388"/>
        <v>-1.1119250538538805</v>
      </c>
      <c r="T14552">
        <f t="shared" si="2389"/>
        <v>-0.47095911089763343</v>
      </c>
      <c r="U14552">
        <f t="shared" si="2390"/>
        <v>151211.14926268568</v>
      </c>
      <c r="V14552">
        <f t="shared" si="2391"/>
        <v>4059110540.3722138</v>
      </c>
    </row>
    <row r="14553" spans="2:22" x14ac:dyDescent="0.25">
      <c r="B14553">
        <v>-118.08</v>
      </c>
      <c r="C14553">
        <v>34.14</v>
      </c>
      <c r="D14553">
        <v>42</v>
      </c>
      <c r="E14553">
        <v>2690</v>
      </c>
      <c r="F14553">
        <v>589</v>
      </c>
      <c r="G14553">
        <v>1149</v>
      </c>
      <c r="H14553">
        <v>535</v>
      </c>
      <c r="I14553">
        <v>3.88</v>
      </c>
      <c r="J14553">
        <v>281100</v>
      </c>
      <c r="M14553">
        <f t="shared" si="2382"/>
        <v>0.73304129190806777</v>
      </c>
      <c r="N14553">
        <f t="shared" si="2383"/>
        <v>-0.70008807779126725</v>
      </c>
      <c r="O14553">
        <f t="shared" si="2384"/>
        <v>1.0951368096683578</v>
      </c>
      <c r="P14553">
        <f t="shared" si="2385"/>
        <v>2.8567576759805178E-2</v>
      </c>
      <c r="Q14553">
        <f t="shared" si="2386"/>
        <v>0.11247229610302242</v>
      </c>
      <c r="R14553">
        <f t="shared" si="2387"/>
        <v>-0.26156737985620104</v>
      </c>
      <c r="S14553">
        <f t="shared" si="2388"/>
        <v>8.464397956775975E-2</v>
      </c>
      <c r="T14553">
        <f t="shared" si="2389"/>
        <v>0.13512750281047597</v>
      </c>
      <c r="U14553">
        <f t="shared" si="2390"/>
        <v>228530.1594253396</v>
      </c>
      <c r="V14553">
        <f t="shared" si="2391"/>
        <v>2763588138.0452104</v>
      </c>
    </row>
    <row r="14554" spans="2:22" x14ac:dyDescent="0.25">
      <c r="B14554">
        <v>-116.51</v>
      </c>
      <c r="C14554">
        <v>33.89</v>
      </c>
      <c r="D14554">
        <v>21</v>
      </c>
      <c r="E14554">
        <v>1284</v>
      </c>
      <c r="F14554">
        <v>306</v>
      </c>
      <c r="G14554">
        <v>537</v>
      </c>
      <c r="H14554">
        <v>233</v>
      </c>
      <c r="I14554">
        <v>1.95</v>
      </c>
      <c r="J14554">
        <v>61000</v>
      </c>
      <c r="M14554">
        <f t="shared" si="2382"/>
        <v>1.5152126104919987</v>
      </c>
      <c r="N14554">
        <f t="shared" si="2383"/>
        <v>-0.81625204492120573</v>
      </c>
      <c r="O14554">
        <f t="shared" si="2384"/>
        <v>-0.58252306796090692</v>
      </c>
      <c r="P14554">
        <f t="shared" si="2385"/>
        <v>-0.6201574800057037</v>
      </c>
      <c r="Q14554">
        <f t="shared" si="2386"/>
        <v>-0.56084131849009999</v>
      </c>
      <c r="R14554">
        <f t="shared" si="2387"/>
        <v>-0.80312970577456189</v>
      </c>
      <c r="S14554">
        <f t="shared" si="2388"/>
        <v>-0.70608654142422145</v>
      </c>
      <c r="T14554">
        <f t="shared" si="2389"/>
        <v>-1.0924379966717896</v>
      </c>
      <c r="U14554">
        <f t="shared" si="2390"/>
        <v>95943.980650192199</v>
      </c>
      <c r="V14554">
        <f t="shared" si="2391"/>
        <v>1221081783.6810069</v>
      </c>
    </row>
    <row r="14555" spans="2:22" x14ac:dyDescent="0.25">
      <c r="B14555">
        <v>-118.3</v>
      </c>
      <c r="C14555">
        <v>34.06</v>
      </c>
      <c r="D14555">
        <v>23</v>
      </c>
      <c r="E14555">
        <v>2512</v>
      </c>
      <c r="F14555">
        <v>1203</v>
      </c>
      <c r="G14555">
        <v>3720</v>
      </c>
      <c r="H14555">
        <v>1118</v>
      </c>
      <c r="I14555">
        <v>1.7896000000000001</v>
      </c>
      <c r="J14555">
        <v>322200</v>
      </c>
      <c r="M14555">
        <f t="shared" si="2382"/>
        <v>0.62343766764789921</v>
      </c>
      <c r="N14555">
        <f t="shared" si="2383"/>
        <v>-0.73726054727284673</v>
      </c>
      <c r="O14555">
        <f t="shared" si="2384"/>
        <v>-0.42274593675811983</v>
      </c>
      <c r="P14555">
        <f t="shared" si="2385"/>
        <v>-5.3561199985757112E-2</v>
      </c>
      <c r="Q14555">
        <f t="shared" si="2386"/>
        <v>1.5733011277644258</v>
      </c>
      <c r="R14555">
        <f t="shared" si="2387"/>
        <v>2.0135253324576969</v>
      </c>
      <c r="S14555">
        <f t="shared" si="2388"/>
        <v>1.6111204488999618</v>
      </c>
      <c r="T14555">
        <f t="shared" si="2389"/>
        <v>-1.1944595024318703</v>
      </c>
      <c r="U14555">
        <f t="shared" si="2390"/>
        <v>122933.61572674107</v>
      </c>
      <c r="V14555">
        <f t="shared" si="2391"/>
        <v>39707091901.338089</v>
      </c>
    </row>
    <row r="14556" spans="2:22" x14ac:dyDescent="0.25">
      <c r="B14556">
        <v>-117.19</v>
      </c>
      <c r="C14556">
        <v>34.270000000000003</v>
      </c>
      <c r="D14556">
        <v>16</v>
      </c>
      <c r="E14556">
        <v>7961</v>
      </c>
      <c r="F14556">
        <v>1147</v>
      </c>
      <c r="G14556">
        <v>879</v>
      </c>
      <c r="H14556">
        <v>280</v>
      </c>
      <c r="I14556">
        <v>5.2145999999999999</v>
      </c>
      <c r="J14556">
        <v>255200</v>
      </c>
      <c r="M14556">
        <f t="shared" si="2382"/>
        <v>1.1764377718696615</v>
      </c>
      <c r="N14556">
        <f t="shared" si="2383"/>
        <v>-0.63968281488369805</v>
      </c>
      <c r="O14556">
        <f t="shared" si="2384"/>
        <v>-0.98196589596787476</v>
      </c>
      <c r="P14556">
        <f t="shared" si="2385"/>
        <v>2.4605944431972144</v>
      </c>
      <c r="Q14556">
        <f t="shared" si="2386"/>
        <v>1.4400659248767409</v>
      </c>
      <c r="R14556">
        <f t="shared" si="2387"/>
        <v>-0.50049193540841908</v>
      </c>
      <c r="S14556">
        <f t="shared" si="2388"/>
        <v>-0.58302583120361506</v>
      </c>
      <c r="T14556">
        <f t="shared" si="2389"/>
        <v>0.98399222592396396</v>
      </c>
      <c r="U14556">
        <f t="shared" si="2390"/>
        <v>253815.63156234333</v>
      </c>
      <c r="V14556">
        <f t="shared" si="2391"/>
        <v>1916475.9711799612</v>
      </c>
    </row>
    <row r="14557" spans="2:22" x14ac:dyDescent="0.25">
      <c r="B14557">
        <v>-119.67</v>
      </c>
      <c r="C14557">
        <v>36.57</v>
      </c>
      <c r="D14557">
        <v>32</v>
      </c>
      <c r="E14557">
        <v>1604</v>
      </c>
      <c r="F14557">
        <v>292</v>
      </c>
      <c r="G14557">
        <v>868</v>
      </c>
      <c r="H14557">
        <v>276</v>
      </c>
      <c r="I14557">
        <v>2.1907999999999999</v>
      </c>
      <c r="J14557">
        <v>110000</v>
      </c>
      <c r="M14557">
        <f t="shared" si="2382"/>
        <v>-5.90939925177019E-2</v>
      </c>
      <c r="N14557">
        <f t="shared" si="2383"/>
        <v>0.42902568271173425</v>
      </c>
      <c r="O14557">
        <f t="shared" si="2384"/>
        <v>0.29625115365442217</v>
      </c>
      <c r="P14557">
        <f t="shared" si="2385"/>
        <v>-0.472510240912558</v>
      </c>
      <c r="Q14557">
        <f t="shared" si="2386"/>
        <v>-0.59415011921202121</v>
      </c>
      <c r="R14557">
        <f t="shared" si="2387"/>
        <v>-0.51022589878276869</v>
      </c>
      <c r="S14557">
        <f t="shared" si="2388"/>
        <v>-0.59349908313728372</v>
      </c>
      <c r="T14557">
        <f t="shared" si="2389"/>
        <v>-0.93927852917161903</v>
      </c>
      <c r="U14557">
        <f t="shared" si="2390"/>
        <v>127073.40903105139</v>
      </c>
      <c r="V14557">
        <f t="shared" si="2391"/>
        <v>291501295.94158703</v>
      </c>
    </row>
    <row r="14558" spans="2:22" x14ac:dyDescent="0.25">
      <c r="B14558">
        <v>-117.14</v>
      </c>
      <c r="C14558">
        <v>32.75</v>
      </c>
      <c r="D14558">
        <v>20</v>
      </c>
      <c r="E14558">
        <v>1182</v>
      </c>
      <c r="F14558">
        <v>379</v>
      </c>
      <c r="G14558">
        <v>678</v>
      </c>
      <c r="H14558">
        <v>326</v>
      </c>
      <c r="I14558">
        <v>2.1937000000000002</v>
      </c>
      <c r="J14558">
        <v>162500</v>
      </c>
      <c r="M14558">
        <f t="shared" si="2382"/>
        <v>1.2013476864742441</v>
      </c>
      <c r="N14558">
        <f t="shared" si="2383"/>
        <v>-1.3459597350337253</v>
      </c>
      <c r="O14558">
        <f t="shared" si="2384"/>
        <v>-0.66241163356230048</v>
      </c>
      <c r="P14558">
        <f t="shared" si="2385"/>
        <v>-0.66722003746664393</v>
      </c>
      <c r="Q14558">
        <f t="shared" si="2386"/>
        <v>-0.38715971472579636</v>
      </c>
      <c r="R14558">
        <f t="shared" si="2387"/>
        <v>-0.67835799343062575</v>
      </c>
      <c r="S14558">
        <f t="shared" si="2388"/>
        <v>-0.46258343396642587</v>
      </c>
      <c r="T14558">
        <f t="shared" si="2389"/>
        <v>-0.93743400070089422</v>
      </c>
      <c r="U14558">
        <f t="shared" si="2390"/>
        <v>106856.16081878637</v>
      </c>
      <c r="V14558">
        <f t="shared" si="2391"/>
        <v>3096236838.8247647</v>
      </c>
    </row>
    <row r="14559" spans="2:22" x14ac:dyDescent="0.25">
      <c r="B14559">
        <v>-117.48</v>
      </c>
      <c r="C14559">
        <v>34.08</v>
      </c>
      <c r="D14559">
        <v>28</v>
      </c>
      <c r="E14559">
        <v>1922</v>
      </c>
      <c r="F14559">
        <v>382</v>
      </c>
      <c r="G14559">
        <v>1565</v>
      </c>
      <c r="H14559">
        <v>340</v>
      </c>
      <c r="I14559">
        <v>3.915</v>
      </c>
      <c r="J14559">
        <v>117400</v>
      </c>
      <c r="M14559">
        <f t="shared" si="2382"/>
        <v>1.0319602671630717</v>
      </c>
      <c r="N14559">
        <f t="shared" si="2383"/>
        <v>-0.72796742990245356</v>
      </c>
      <c r="O14559">
        <f t="shared" si="2384"/>
        <v>-2.3303108751152046E-2</v>
      </c>
      <c r="P14559">
        <f t="shared" si="2385"/>
        <v>-0.3257857970637445</v>
      </c>
      <c r="Q14559">
        <f t="shared" si="2386"/>
        <v>-0.38002211457109891</v>
      </c>
      <c r="R14559">
        <f t="shared" si="2387"/>
        <v>0.10655341684647555</v>
      </c>
      <c r="S14559">
        <f t="shared" si="2388"/>
        <v>-0.42592705219858573</v>
      </c>
      <c r="T14559">
        <f t="shared" si="2389"/>
        <v>0.15738905331922182</v>
      </c>
      <c r="U14559">
        <f t="shared" si="2390"/>
        <v>195987.57425636056</v>
      </c>
      <c r="V14559">
        <f t="shared" si="2391"/>
        <v>6176006827.4989853</v>
      </c>
    </row>
    <row r="14560" spans="2:22" x14ac:dyDescent="0.25">
      <c r="B14560">
        <v>-121.77</v>
      </c>
      <c r="C14560">
        <v>37.31</v>
      </c>
      <c r="D14560">
        <v>16</v>
      </c>
      <c r="E14560">
        <v>1649</v>
      </c>
      <c r="F14560">
        <v>228</v>
      </c>
      <c r="G14560">
        <v>769</v>
      </c>
      <c r="H14560">
        <v>230</v>
      </c>
      <c r="I14560">
        <v>6.6455000000000002</v>
      </c>
      <c r="J14560">
        <v>302600</v>
      </c>
      <c r="M14560">
        <f t="shared" si="2382"/>
        <v>-1.1053104059102228</v>
      </c>
      <c r="N14560">
        <f t="shared" si="2383"/>
        <v>0.772871025416353</v>
      </c>
      <c r="O14560">
        <f t="shared" si="2384"/>
        <v>-0.98196589596787476</v>
      </c>
      <c r="P14560">
        <f t="shared" si="2385"/>
        <v>-0.45174734791508442</v>
      </c>
      <c r="Q14560">
        <f t="shared" si="2386"/>
        <v>-0.74641892251223263</v>
      </c>
      <c r="R14560">
        <f t="shared" si="2387"/>
        <v>-0.59783156915191527</v>
      </c>
      <c r="S14560">
        <f t="shared" si="2388"/>
        <v>-0.71394148037447291</v>
      </c>
      <c r="T14560">
        <f t="shared" si="2389"/>
        <v>1.8941080151515155</v>
      </c>
      <c r="U14560">
        <f t="shared" si="2390"/>
        <v>284240.12575794186</v>
      </c>
      <c r="V14560">
        <f t="shared" si="2391"/>
        <v>337084982.18418998</v>
      </c>
    </row>
    <row r="14561" spans="2:22" x14ac:dyDescent="0.25">
      <c r="B14561">
        <v>-117.97</v>
      </c>
      <c r="C14561">
        <v>33.67</v>
      </c>
      <c r="D14561">
        <v>17</v>
      </c>
      <c r="E14561">
        <v>4466</v>
      </c>
      <c r="F14561">
        <v>640</v>
      </c>
      <c r="G14561">
        <v>2166</v>
      </c>
      <c r="H14561">
        <v>666</v>
      </c>
      <c r="I14561">
        <v>6.9790000000000001</v>
      </c>
      <c r="J14561">
        <v>330700</v>
      </c>
      <c r="M14561">
        <f t="shared" si="2382"/>
        <v>0.78784310403815205</v>
      </c>
      <c r="N14561">
        <f t="shared" si="2383"/>
        <v>-0.91847633599555101</v>
      </c>
      <c r="O14561">
        <f t="shared" si="2384"/>
        <v>-0.90207733036648119</v>
      </c>
      <c r="P14561">
        <f t="shared" si="2385"/>
        <v>0.84800975372676379</v>
      </c>
      <c r="Q14561">
        <f t="shared" si="2386"/>
        <v>0.2338114987328784</v>
      </c>
      <c r="R14561">
        <f t="shared" si="2387"/>
        <v>0.63838177939048668</v>
      </c>
      <c r="S14561">
        <f t="shared" si="2388"/>
        <v>0.42764298039540721</v>
      </c>
      <c r="T14561">
        <f t="shared" si="2389"/>
        <v>2.1062287892848501</v>
      </c>
      <c r="U14561">
        <f t="shared" si="2390"/>
        <v>314188.67530185019</v>
      </c>
      <c r="V14561">
        <f t="shared" si="2391"/>
        <v>272623843.28773189</v>
      </c>
    </row>
    <row r="14562" spans="2:22" x14ac:dyDescent="0.25">
      <c r="B14562">
        <v>-117.89</v>
      </c>
      <c r="C14562">
        <v>33.799999999999997</v>
      </c>
      <c r="D14562">
        <v>38</v>
      </c>
      <c r="E14562">
        <v>51</v>
      </c>
      <c r="F14562">
        <v>12</v>
      </c>
      <c r="G14562">
        <v>41</v>
      </c>
      <c r="H14562">
        <v>10</v>
      </c>
      <c r="I14562">
        <v>6.0224000000000002</v>
      </c>
      <c r="J14562">
        <v>187500</v>
      </c>
      <c r="M14562">
        <f t="shared" si="2382"/>
        <v>0.82769896740548543</v>
      </c>
      <c r="N14562">
        <f t="shared" si="2383"/>
        <v>-0.85807107308798514</v>
      </c>
      <c r="O14562">
        <f t="shared" si="2384"/>
        <v>0.77558254726278353</v>
      </c>
      <c r="P14562">
        <f t="shared" si="2385"/>
        <v>-1.1890607481364808</v>
      </c>
      <c r="Q14562">
        <f t="shared" si="2386"/>
        <v>-1.2603261336504463</v>
      </c>
      <c r="R14562">
        <f t="shared" si="2387"/>
        <v>-1.2420429633815993</v>
      </c>
      <c r="S14562">
        <f t="shared" si="2388"/>
        <v>-1.2899703367262472</v>
      </c>
      <c r="T14562">
        <f t="shared" si="2389"/>
        <v>1.4977888116658162</v>
      </c>
      <c r="U14562">
        <f t="shared" si="2390"/>
        <v>293026.081167422</v>
      </c>
      <c r="V14562">
        <f t="shared" si="2391"/>
        <v>11135753806.553337</v>
      </c>
    </row>
    <row r="14563" spans="2:22" x14ac:dyDescent="0.25">
      <c r="B14563">
        <v>-118.02</v>
      </c>
      <c r="C14563">
        <v>34.119999999999997</v>
      </c>
      <c r="D14563">
        <v>38</v>
      </c>
      <c r="E14563">
        <v>1778</v>
      </c>
      <c r="F14563">
        <v>288</v>
      </c>
      <c r="G14563">
        <v>870</v>
      </c>
      <c r="H14563">
        <v>281</v>
      </c>
      <c r="I14563">
        <v>6.5784000000000002</v>
      </c>
      <c r="J14563">
        <v>408500</v>
      </c>
      <c r="M14563">
        <f t="shared" si="2382"/>
        <v>0.76293318943356958</v>
      </c>
      <c r="N14563">
        <f t="shared" si="2383"/>
        <v>-0.70938119516166376</v>
      </c>
      <c r="O14563">
        <f t="shared" si="2384"/>
        <v>0.77558254726278353</v>
      </c>
      <c r="P14563">
        <f t="shared" si="2385"/>
        <v>-0.39222705465566005</v>
      </c>
      <c r="Q14563">
        <f t="shared" si="2386"/>
        <v>-0.60366691941828443</v>
      </c>
      <c r="R14563">
        <f t="shared" si="2387"/>
        <v>-0.50845608726015967</v>
      </c>
      <c r="S14563">
        <f t="shared" si="2388"/>
        <v>-0.58040751822019787</v>
      </c>
      <c r="T14563">
        <f t="shared" si="2389"/>
        <v>1.8514294426047486</v>
      </c>
      <c r="U14563">
        <f t="shared" si="2390"/>
        <v>325998.78584593546</v>
      </c>
      <c r="V14563">
        <f t="shared" si="2391"/>
        <v>6806450336.8948193</v>
      </c>
    </row>
    <row r="14564" spans="2:22" x14ac:dyDescent="0.25">
      <c r="B14564">
        <v>-120.89</v>
      </c>
      <c r="C14564">
        <v>37.21</v>
      </c>
      <c r="D14564">
        <v>25</v>
      </c>
      <c r="E14564">
        <v>3301</v>
      </c>
      <c r="F14564">
        <v>678</v>
      </c>
      <c r="G14564">
        <v>994</v>
      </c>
      <c r="H14564">
        <v>306</v>
      </c>
      <c r="I14564">
        <v>3.2262</v>
      </c>
      <c r="J14564">
        <v>97200</v>
      </c>
      <c r="M14564">
        <f t="shared" si="2382"/>
        <v>-0.66689590886954841</v>
      </c>
      <c r="N14564">
        <f t="shared" si="2383"/>
        <v>0.72640543856437689</v>
      </c>
      <c r="O14564">
        <f t="shared" si="2384"/>
        <v>-0.2629688055553327</v>
      </c>
      <c r="P14564">
        <f t="shared" si="2385"/>
        <v>0.31048152390328021</v>
      </c>
      <c r="Q14564">
        <f t="shared" si="2386"/>
        <v>0.32422110069237892</v>
      </c>
      <c r="R14564">
        <f t="shared" si="2387"/>
        <v>-0.39872777285840028</v>
      </c>
      <c r="S14564">
        <f t="shared" si="2388"/>
        <v>-0.51494969363476906</v>
      </c>
      <c r="T14564">
        <f t="shared" si="2389"/>
        <v>-0.28071826069289463</v>
      </c>
      <c r="U14564">
        <f t="shared" si="2390"/>
        <v>170639.53225884371</v>
      </c>
      <c r="V14564">
        <f t="shared" si="2391"/>
        <v>5393364898.3977461</v>
      </c>
    </row>
    <row r="14565" spans="2:22" x14ac:dyDescent="0.25">
      <c r="B14565">
        <v>-118.31</v>
      </c>
      <c r="C14565">
        <v>33.82</v>
      </c>
      <c r="D14565">
        <v>39</v>
      </c>
      <c r="E14565">
        <v>2198</v>
      </c>
      <c r="F14565">
        <v>425</v>
      </c>
      <c r="G14565">
        <v>1160</v>
      </c>
      <c r="H14565">
        <v>436</v>
      </c>
      <c r="I14565">
        <v>4.1406000000000001</v>
      </c>
      <c r="J14565">
        <v>323700</v>
      </c>
      <c r="M14565">
        <f t="shared" si="2382"/>
        <v>0.61845568472697987</v>
      </c>
      <c r="N14565">
        <f t="shared" si="2383"/>
        <v>-0.84877795571758863</v>
      </c>
      <c r="O14565">
        <f t="shared" si="2384"/>
        <v>0.8554711128641771</v>
      </c>
      <c r="P14565">
        <f t="shared" si="2385"/>
        <v>-0.19844005334590631</v>
      </c>
      <c r="Q14565">
        <f t="shared" si="2386"/>
        <v>-0.27771651235376937</v>
      </c>
      <c r="R14565">
        <f t="shared" si="2387"/>
        <v>-0.25183341648185142</v>
      </c>
      <c r="S14565">
        <f t="shared" si="2388"/>
        <v>-0.17456900579053872</v>
      </c>
      <c r="T14565">
        <f t="shared" si="2389"/>
        <v>0.30088064745559445</v>
      </c>
      <c r="U14565">
        <f t="shared" si="2390"/>
        <v>228371.93138970673</v>
      </c>
      <c r="V14565">
        <f t="shared" si="2391"/>
        <v>9087440664.9687805</v>
      </c>
    </row>
    <row r="14566" spans="2:22" x14ac:dyDescent="0.25">
      <c r="B14566">
        <v>-117.82</v>
      </c>
      <c r="C14566">
        <v>33.880000000000003</v>
      </c>
      <c r="D14566">
        <v>15</v>
      </c>
      <c r="E14566">
        <v>5392</v>
      </c>
      <c r="F14566">
        <v>895</v>
      </c>
      <c r="G14566">
        <v>2531</v>
      </c>
      <c r="H14566">
        <v>827</v>
      </c>
      <c r="I14566">
        <v>6.2184999999999997</v>
      </c>
      <c r="J14566">
        <v>280300</v>
      </c>
      <c r="M14566">
        <f t="shared" si="2382"/>
        <v>0.86257284785190658</v>
      </c>
      <c r="N14566">
        <f t="shared" si="2383"/>
        <v>-0.82089860360640232</v>
      </c>
      <c r="O14566">
        <f t="shared" si="2384"/>
        <v>-1.0618544615692682</v>
      </c>
      <c r="P14566">
        <f t="shared" si="2385"/>
        <v>1.2752639518525541</v>
      </c>
      <c r="Q14566">
        <f t="shared" si="2386"/>
        <v>0.84050751188215833</v>
      </c>
      <c r="R14566">
        <f t="shared" si="2387"/>
        <v>0.96137238226663324</v>
      </c>
      <c r="S14566">
        <f t="shared" si="2388"/>
        <v>0.84919137072556938</v>
      </c>
      <c r="T14566">
        <f t="shared" si="2389"/>
        <v>1.622517098944817</v>
      </c>
      <c r="U14566">
        <f t="shared" si="2390"/>
        <v>286345.1940716739</v>
      </c>
      <c r="V14566">
        <f t="shared" si="2391"/>
        <v>36544371.364201322</v>
      </c>
    </row>
    <row r="14567" spans="2:22" x14ac:dyDescent="0.25">
      <c r="B14567">
        <v>-122.26</v>
      </c>
      <c r="C14567">
        <v>38.11</v>
      </c>
      <c r="D14567">
        <v>52</v>
      </c>
      <c r="E14567">
        <v>2573</v>
      </c>
      <c r="F14567">
        <v>639</v>
      </c>
      <c r="G14567">
        <v>1238</v>
      </c>
      <c r="H14567">
        <v>529</v>
      </c>
      <c r="I14567">
        <v>2.6707999999999998</v>
      </c>
      <c r="J14567">
        <v>109700</v>
      </c>
      <c r="M14567">
        <f t="shared" si="2382"/>
        <v>-1.3494275690351496</v>
      </c>
      <c r="N14567">
        <f t="shared" si="2383"/>
        <v>1.1445957202321546</v>
      </c>
      <c r="O14567">
        <f t="shared" si="2384"/>
        <v>1.8940224656822933</v>
      </c>
      <c r="P14567">
        <f t="shared" si="2385"/>
        <v>-2.5415945033626215E-2</v>
      </c>
      <c r="Q14567">
        <f t="shared" si="2386"/>
        <v>0.2314322986813126</v>
      </c>
      <c r="R14567">
        <f t="shared" si="2387"/>
        <v>-0.18281076710009958</v>
      </c>
      <c r="S14567">
        <f t="shared" si="2388"/>
        <v>6.8934101667256817E-2</v>
      </c>
      <c r="T14567">
        <f t="shared" si="2389"/>
        <v>-0.63397726505167729</v>
      </c>
      <c r="U14567">
        <f t="shared" si="2390"/>
        <v>197917.39643699091</v>
      </c>
      <c r="V14567">
        <f t="shared" si="2391"/>
        <v>7782309034.1212158</v>
      </c>
    </row>
    <row r="14568" spans="2:22" x14ac:dyDescent="0.25">
      <c r="B14568">
        <v>-117.39</v>
      </c>
      <c r="C14568">
        <v>34.130000000000003</v>
      </c>
      <c r="D14568">
        <v>9</v>
      </c>
      <c r="E14568">
        <v>2228</v>
      </c>
      <c r="F14568">
        <v>398</v>
      </c>
      <c r="G14568">
        <v>1316</v>
      </c>
      <c r="H14568">
        <v>370</v>
      </c>
      <c r="I14568">
        <v>4.1631999999999998</v>
      </c>
      <c r="J14568">
        <v>119800</v>
      </c>
      <c r="M14568">
        <f t="shared" si="2382"/>
        <v>1.0767981134513245</v>
      </c>
      <c r="N14568">
        <f t="shared" si="2383"/>
        <v>-0.70473463647646384</v>
      </c>
      <c r="O14568">
        <f t="shared" si="2384"/>
        <v>-1.5411858551776296</v>
      </c>
      <c r="P14568">
        <f t="shared" si="2385"/>
        <v>-0.1845981246809239</v>
      </c>
      <c r="Q14568">
        <f t="shared" si="2386"/>
        <v>-0.34195491374604609</v>
      </c>
      <c r="R14568">
        <f t="shared" si="2387"/>
        <v>-0.11378811771834771</v>
      </c>
      <c r="S14568">
        <f t="shared" si="2388"/>
        <v>-0.34737766269607101</v>
      </c>
      <c r="T14568">
        <f t="shared" si="2389"/>
        <v>0.31525524864124155</v>
      </c>
      <c r="U14568">
        <f t="shared" si="2390"/>
        <v>170316.33368640012</v>
      </c>
      <c r="V14568">
        <f t="shared" si="2391"/>
        <v>2551899969.1157231</v>
      </c>
    </row>
    <row r="14569" spans="2:22" x14ac:dyDescent="0.25">
      <c r="B14569">
        <v>-118.49</v>
      </c>
      <c r="C14569">
        <v>34.28</v>
      </c>
      <c r="D14569">
        <v>27</v>
      </c>
      <c r="E14569">
        <v>2535</v>
      </c>
      <c r="F14569">
        <v>389</v>
      </c>
      <c r="G14569">
        <v>1071</v>
      </c>
      <c r="H14569">
        <v>386</v>
      </c>
      <c r="I14569">
        <v>6.8695000000000004</v>
      </c>
      <c r="J14569">
        <v>319400</v>
      </c>
      <c r="M14569">
        <f t="shared" si="2382"/>
        <v>0.52877999215048155</v>
      </c>
      <c r="N14569">
        <f t="shared" si="2383"/>
        <v>-0.63503625619850146</v>
      </c>
      <c r="O14569">
        <f t="shared" si="2384"/>
        <v>-0.1031916743525456</v>
      </c>
      <c r="P14569">
        <f t="shared" si="2385"/>
        <v>-4.2949054675937265E-2</v>
      </c>
      <c r="Q14569">
        <f t="shared" si="2386"/>
        <v>-0.3633677142101383</v>
      </c>
      <c r="R14569">
        <f t="shared" si="2387"/>
        <v>-0.33059002923795294</v>
      </c>
      <c r="S14569">
        <f t="shared" si="2388"/>
        <v>-0.30548465496139654</v>
      </c>
      <c r="T14569">
        <f t="shared" si="2389"/>
        <v>2.0365819384074886</v>
      </c>
      <c r="U14569">
        <f t="shared" si="2390"/>
        <v>320498.33839264465</v>
      </c>
      <c r="V14569">
        <f t="shared" si="2391"/>
        <v>1206347.2247572443</v>
      </c>
    </row>
    <row r="14570" spans="2:22" x14ac:dyDescent="0.25">
      <c r="B14570">
        <v>-118.54</v>
      </c>
      <c r="C14570">
        <v>34.369999999999997</v>
      </c>
      <c r="D14570">
        <v>27</v>
      </c>
      <c r="E14570">
        <v>2051</v>
      </c>
      <c r="F14570">
        <v>301</v>
      </c>
      <c r="G14570">
        <v>917</v>
      </c>
      <c r="H14570">
        <v>287</v>
      </c>
      <c r="I14570">
        <v>7.6059000000000001</v>
      </c>
      <c r="J14570">
        <v>323700</v>
      </c>
      <c r="M14570">
        <f t="shared" si="2382"/>
        <v>0.50387007754589197</v>
      </c>
      <c r="N14570">
        <f t="shared" si="2383"/>
        <v>-0.59321722803172539</v>
      </c>
      <c r="O14570">
        <f t="shared" si="2384"/>
        <v>-0.1031916743525456</v>
      </c>
      <c r="P14570">
        <f t="shared" si="2385"/>
        <v>-0.26626550380432012</v>
      </c>
      <c r="Q14570">
        <f t="shared" si="2386"/>
        <v>-0.57273731874792899</v>
      </c>
      <c r="R14570">
        <f t="shared" si="2387"/>
        <v>-0.46686551647884761</v>
      </c>
      <c r="S14570">
        <f t="shared" si="2388"/>
        <v>-0.56469764031969494</v>
      </c>
      <c r="T14570">
        <f t="shared" si="2389"/>
        <v>2.504964961111499</v>
      </c>
      <c r="U14570">
        <f t="shared" si="2390"/>
        <v>349016.87652864377</v>
      </c>
      <c r="V14570">
        <f t="shared" si="2391"/>
        <v>640944237.16659379</v>
      </c>
    </row>
    <row r="14571" spans="2:22" x14ac:dyDescent="0.25">
      <c r="B14571">
        <v>-118.2</v>
      </c>
      <c r="C14571">
        <v>33.94</v>
      </c>
      <c r="D14571">
        <v>42</v>
      </c>
      <c r="E14571">
        <v>618</v>
      </c>
      <c r="F14571">
        <v>163</v>
      </c>
      <c r="G14571">
        <v>680</v>
      </c>
      <c r="H14571">
        <v>179</v>
      </c>
      <c r="I14571">
        <v>3.3472</v>
      </c>
      <c r="J14571">
        <v>154200</v>
      </c>
      <c r="M14571">
        <f t="shared" si="2382"/>
        <v>0.67325749685706415</v>
      </c>
      <c r="N14571">
        <f t="shared" si="2383"/>
        <v>-0.79301925149521935</v>
      </c>
      <c r="O14571">
        <f t="shared" si="2384"/>
        <v>1.0951368096683578</v>
      </c>
      <c r="P14571">
        <f t="shared" si="2385"/>
        <v>-0.92744829636831316</v>
      </c>
      <c r="Q14571">
        <f t="shared" si="2386"/>
        <v>-0.90106692586400994</v>
      </c>
      <c r="R14571">
        <f t="shared" si="2387"/>
        <v>-0.67658818190801673</v>
      </c>
      <c r="S14571">
        <f t="shared" si="2388"/>
        <v>-0.84747544252874785</v>
      </c>
      <c r="T14571">
        <f t="shared" si="2389"/>
        <v>-0.20375690036265934</v>
      </c>
      <c r="U14571">
        <f t="shared" si="2390"/>
        <v>191537.29373241364</v>
      </c>
      <c r="V14571">
        <f t="shared" si="2391"/>
        <v>1394073503.2605352</v>
      </c>
    </row>
    <row r="14572" spans="2:22" x14ac:dyDescent="0.25">
      <c r="B14572">
        <v>-117.02</v>
      </c>
      <c r="C14572">
        <v>34.03</v>
      </c>
      <c r="D14572">
        <v>19</v>
      </c>
      <c r="E14572">
        <v>4415</v>
      </c>
      <c r="F14572">
        <v>648</v>
      </c>
      <c r="G14572">
        <v>1627</v>
      </c>
      <c r="H14572">
        <v>619</v>
      </c>
      <c r="I14572">
        <v>4.2361000000000004</v>
      </c>
      <c r="J14572">
        <v>191600</v>
      </c>
      <c r="M14572">
        <f t="shared" si="2382"/>
        <v>1.2611314815252477</v>
      </c>
      <c r="N14572">
        <f t="shared" si="2383"/>
        <v>-0.75120022332843994</v>
      </c>
      <c r="O14572">
        <f t="shared" si="2384"/>
        <v>-0.74230019916369405</v>
      </c>
      <c r="P14572">
        <f t="shared" si="2385"/>
        <v>0.82447847499629368</v>
      </c>
      <c r="Q14572">
        <f t="shared" si="2386"/>
        <v>0.25284509914540482</v>
      </c>
      <c r="R14572">
        <f t="shared" si="2387"/>
        <v>0.16141757404735524</v>
      </c>
      <c r="S14572">
        <f t="shared" si="2388"/>
        <v>0.30458227017480088</v>
      </c>
      <c r="T14572">
        <f t="shared" si="2389"/>
        <v>0.36162287812945809</v>
      </c>
      <c r="U14572">
        <f t="shared" si="2390"/>
        <v>201155.77805944611</v>
      </c>
      <c r="V14572">
        <f t="shared" si="2391"/>
        <v>91312894.321391612</v>
      </c>
    </row>
    <row r="14573" spans="2:22" x14ac:dyDescent="0.25">
      <c r="B14573">
        <v>-118.48</v>
      </c>
      <c r="C14573">
        <v>34.200000000000003</v>
      </c>
      <c r="D14573">
        <v>12</v>
      </c>
      <c r="E14573">
        <v>3831</v>
      </c>
      <c r="F14573">
        <v>1083</v>
      </c>
      <c r="G14573">
        <v>2258</v>
      </c>
      <c r="H14573">
        <v>967</v>
      </c>
      <c r="I14573">
        <v>2.4375</v>
      </c>
      <c r="J14573">
        <v>255400</v>
      </c>
      <c r="M14573">
        <f t="shared" si="2382"/>
        <v>0.53376197507139378</v>
      </c>
      <c r="N14573">
        <f t="shared" si="2383"/>
        <v>-0.67220872568008094</v>
      </c>
      <c r="O14573">
        <f t="shared" si="2384"/>
        <v>-1.301520158373449</v>
      </c>
      <c r="P14573">
        <f t="shared" si="2385"/>
        <v>0.55502226365130281</v>
      </c>
      <c r="Q14573">
        <f t="shared" si="2386"/>
        <v>1.2877971215765294</v>
      </c>
      <c r="R14573">
        <f t="shared" si="2387"/>
        <v>0.71979310943050168</v>
      </c>
      <c r="S14573">
        <f t="shared" si="2388"/>
        <v>1.2157551884039712</v>
      </c>
      <c r="T14573">
        <f t="shared" si="2389"/>
        <v>-0.78236640029997384</v>
      </c>
      <c r="U14573">
        <f t="shared" si="2390"/>
        <v>125292.24988889616</v>
      </c>
      <c r="V14573">
        <f t="shared" si="2391"/>
        <v>16928026638.973442</v>
      </c>
    </row>
    <row r="14574" spans="2:22" x14ac:dyDescent="0.25">
      <c r="B14574">
        <v>-118.25</v>
      </c>
      <c r="C14574">
        <v>34.020000000000003</v>
      </c>
      <c r="D14574">
        <v>32</v>
      </c>
      <c r="E14574">
        <v>1311</v>
      </c>
      <c r="F14574">
        <v>410</v>
      </c>
      <c r="G14574">
        <v>1792</v>
      </c>
      <c r="H14574">
        <v>396</v>
      </c>
      <c r="I14574">
        <v>2.3304</v>
      </c>
      <c r="J14574">
        <v>119900</v>
      </c>
      <c r="M14574">
        <f t="shared" si="2382"/>
        <v>0.64834758225248168</v>
      </c>
      <c r="N14574">
        <f t="shared" si="2383"/>
        <v>-0.75584678201363653</v>
      </c>
      <c r="O14574">
        <f t="shared" si="2384"/>
        <v>0.29625115365442217</v>
      </c>
      <c r="P14574">
        <f t="shared" si="2385"/>
        <v>-0.60769974420721951</v>
      </c>
      <c r="Q14574">
        <f t="shared" si="2386"/>
        <v>-0.31340451312725642</v>
      </c>
      <c r="R14574">
        <f t="shared" si="2387"/>
        <v>0.30742702466259958</v>
      </c>
      <c r="S14574">
        <f t="shared" si="2388"/>
        <v>-0.27930152512722495</v>
      </c>
      <c r="T14574">
        <f t="shared" si="2389"/>
        <v>-0.85048674485673592</v>
      </c>
      <c r="U14574">
        <f t="shared" si="2390"/>
        <v>136979.1652051381</v>
      </c>
      <c r="V14574">
        <f t="shared" si="2391"/>
        <v>291697884.1043998</v>
      </c>
    </row>
    <row r="14575" spans="2:22" x14ac:dyDescent="0.25">
      <c r="B14575">
        <v>-117.08</v>
      </c>
      <c r="C14575">
        <v>32.65</v>
      </c>
      <c r="D14575">
        <v>28</v>
      </c>
      <c r="E14575">
        <v>2296</v>
      </c>
      <c r="F14575">
        <v>603</v>
      </c>
      <c r="G14575">
        <v>1277</v>
      </c>
      <c r="H14575">
        <v>550</v>
      </c>
      <c r="I14575">
        <v>2.3561999999999999</v>
      </c>
      <c r="J14575">
        <v>123800</v>
      </c>
      <c r="M14575">
        <f t="shared" si="2382"/>
        <v>1.2312395839997459</v>
      </c>
      <c r="N14575">
        <f t="shared" si="2383"/>
        <v>-1.3924253218857012</v>
      </c>
      <c r="O14575">
        <f t="shared" si="2384"/>
        <v>-2.3303108751152046E-2</v>
      </c>
      <c r="P14575">
        <f t="shared" si="2385"/>
        <v>-0.15322308637363047</v>
      </c>
      <c r="Q14575">
        <f t="shared" si="2386"/>
        <v>0.14578109682494367</v>
      </c>
      <c r="R14575">
        <f t="shared" si="2387"/>
        <v>-0.14829944240922363</v>
      </c>
      <c r="S14575">
        <f t="shared" si="2388"/>
        <v>0.1239186743190171</v>
      </c>
      <c r="T14575">
        <f t="shared" si="2389"/>
        <v>-0.8340768019102891</v>
      </c>
      <c r="U14575">
        <f t="shared" si="2390"/>
        <v>136779.96346023772</v>
      </c>
      <c r="V14575">
        <f t="shared" si="2391"/>
        <v>168479451.42910635</v>
      </c>
    </row>
    <row r="14576" spans="2:22" x14ac:dyDescent="0.25">
      <c r="B14576">
        <v>-118.27</v>
      </c>
      <c r="C14576">
        <v>34.01</v>
      </c>
      <c r="D14576">
        <v>47</v>
      </c>
      <c r="E14576">
        <v>921</v>
      </c>
      <c r="F14576">
        <v>264</v>
      </c>
      <c r="G14576">
        <v>881</v>
      </c>
      <c r="H14576">
        <v>221</v>
      </c>
      <c r="I14576">
        <v>1.4327000000000001</v>
      </c>
      <c r="J14576">
        <v>114100</v>
      </c>
      <c r="M14576">
        <f t="shared" si="2382"/>
        <v>0.63838361641065011</v>
      </c>
      <c r="N14576">
        <f t="shared" si="2383"/>
        <v>-0.76049334069883645</v>
      </c>
      <c r="O14576">
        <f t="shared" si="2384"/>
        <v>1.4945796376753255</v>
      </c>
      <c r="P14576">
        <f t="shared" si="2385"/>
        <v>-0.78764481685199084</v>
      </c>
      <c r="Q14576">
        <f t="shared" si="2386"/>
        <v>-0.66076772065586376</v>
      </c>
      <c r="R14576">
        <f t="shared" si="2387"/>
        <v>-0.49872212388581005</v>
      </c>
      <c r="S14576">
        <f t="shared" si="2388"/>
        <v>-0.73750629722522731</v>
      </c>
      <c r="T14576">
        <f t="shared" si="2389"/>
        <v>-1.4214637131910519</v>
      </c>
      <c r="U14576">
        <f t="shared" si="2390"/>
        <v>122811.95030916097</v>
      </c>
      <c r="V14576">
        <f t="shared" si="2391"/>
        <v>75898078.189289853</v>
      </c>
    </row>
    <row r="14577" spans="2:22" x14ac:dyDescent="0.25">
      <c r="B14577">
        <v>-119.22</v>
      </c>
      <c r="C14577">
        <v>34.28</v>
      </c>
      <c r="D14577">
        <v>33</v>
      </c>
      <c r="E14577">
        <v>2467</v>
      </c>
      <c r="F14577">
        <v>377</v>
      </c>
      <c r="G14577">
        <v>1052</v>
      </c>
      <c r="H14577">
        <v>363</v>
      </c>
      <c r="I14577">
        <v>4.7332999999999998</v>
      </c>
      <c r="J14577">
        <v>257500</v>
      </c>
      <c r="M14577">
        <f t="shared" si="2382"/>
        <v>0.1650952389235546</v>
      </c>
      <c r="N14577">
        <f t="shared" si="2383"/>
        <v>-0.63503625619850146</v>
      </c>
      <c r="O14577">
        <f t="shared" si="2384"/>
        <v>0.37613971925581574</v>
      </c>
      <c r="P14577">
        <f t="shared" si="2385"/>
        <v>-7.4324092983230727E-2</v>
      </c>
      <c r="Q14577">
        <f t="shared" si="2386"/>
        <v>-0.39191811482892797</v>
      </c>
      <c r="R14577">
        <f t="shared" si="2387"/>
        <v>-0.34740323870273865</v>
      </c>
      <c r="S14577">
        <f t="shared" si="2388"/>
        <v>-0.36570585357999114</v>
      </c>
      <c r="T14577">
        <f t="shared" si="2389"/>
        <v>0.67786410421369736</v>
      </c>
      <c r="U14577">
        <f t="shared" si="2390"/>
        <v>240464.27929361913</v>
      </c>
      <c r="V14577">
        <f t="shared" si="2391"/>
        <v>290215779.98581409</v>
      </c>
    </row>
    <row r="14578" spans="2:22" x14ac:dyDescent="0.25">
      <c r="B14578">
        <v>-118.28</v>
      </c>
      <c r="C14578">
        <v>34.08</v>
      </c>
      <c r="D14578">
        <v>39</v>
      </c>
      <c r="E14578">
        <v>3162</v>
      </c>
      <c r="F14578">
        <v>896</v>
      </c>
      <c r="G14578">
        <v>1934</v>
      </c>
      <c r="H14578">
        <v>818</v>
      </c>
      <c r="I14578">
        <v>2.875</v>
      </c>
      <c r="J14578">
        <v>213500</v>
      </c>
      <c r="M14578">
        <f t="shared" si="2382"/>
        <v>0.63340163348973078</v>
      </c>
      <c r="N14578">
        <f t="shared" si="2383"/>
        <v>-0.72796742990245356</v>
      </c>
      <c r="O14578">
        <f t="shared" si="2384"/>
        <v>0.8554711128641771</v>
      </c>
      <c r="P14578">
        <f t="shared" si="2385"/>
        <v>0.24634725442219507</v>
      </c>
      <c r="Q14578">
        <f t="shared" si="2386"/>
        <v>0.84288671193372411</v>
      </c>
      <c r="R14578">
        <f t="shared" si="2387"/>
        <v>0.43308364276784012</v>
      </c>
      <c r="S14578">
        <f t="shared" si="2388"/>
        <v>0.82562655387481498</v>
      </c>
      <c r="T14578">
        <f t="shared" si="2389"/>
        <v>-0.50409701894065195</v>
      </c>
      <c r="U14578">
        <f t="shared" si="2390"/>
        <v>190041.70090232027</v>
      </c>
      <c r="V14578">
        <f t="shared" si="2391"/>
        <v>550291796.55620158</v>
      </c>
    </row>
    <row r="14579" spans="2:22" x14ac:dyDescent="0.25">
      <c r="B14579">
        <v>-118.19</v>
      </c>
      <c r="C14579">
        <v>34.07</v>
      </c>
      <c r="D14579">
        <v>42</v>
      </c>
      <c r="E14579">
        <v>1555</v>
      </c>
      <c r="F14579">
        <v>337</v>
      </c>
      <c r="G14579">
        <v>1152</v>
      </c>
      <c r="H14579">
        <v>348</v>
      </c>
      <c r="I14579">
        <v>3.375</v>
      </c>
      <c r="J14579">
        <v>169600</v>
      </c>
      <c r="M14579">
        <f t="shared" si="2382"/>
        <v>0.67823947977798349</v>
      </c>
      <c r="N14579">
        <f t="shared" si="2383"/>
        <v>-0.73261398858765014</v>
      </c>
      <c r="O14579">
        <f t="shared" si="2384"/>
        <v>1.0951368096683578</v>
      </c>
      <c r="P14579">
        <f t="shared" si="2385"/>
        <v>-0.49511872439869592</v>
      </c>
      <c r="Q14579">
        <f t="shared" si="2386"/>
        <v>-0.48708611689156006</v>
      </c>
      <c r="R14579">
        <f t="shared" si="2387"/>
        <v>-0.25891266257228751</v>
      </c>
      <c r="S14579">
        <f t="shared" si="2388"/>
        <v>-0.40498054833124847</v>
      </c>
      <c r="T14579">
        <f t="shared" si="2389"/>
        <v>-0.18607486881571267</v>
      </c>
      <c r="U14579">
        <f t="shared" si="2390"/>
        <v>198537.97685425766</v>
      </c>
      <c r="V14579">
        <f t="shared" si="2391"/>
        <v>837406504.41755223</v>
      </c>
    </row>
    <row r="14580" spans="2:22" x14ac:dyDescent="0.25">
      <c r="B14580">
        <v>-118.22</v>
      </c>
      <c r="C14580">
        <v>33.94</v>
      </c>
      <c r="D14580">
        <v>40</v>
      </c>
      <c r="E14580">
        <v>930</v>
      </c>
      <c r="F14580">
        <v>258</v>
      </c>
      <c r="G14580">
        <v>1203</v>
      </c>
      <c r="H14580">
        <v>244</v>
      </c>
      <c r="I14580">
        <v>2.5937999999999999</v>
      </c>
      <c r="J14580">
        <v>115400</v>
      </c>
      <c r="M14580">
        <f t="shared" si="2382"/>
        <v>0.66329353101523258</v>
      </c>
      <c r="N14580">
        <f t="shared" si="2383"/>
        <v>-0.79301925149521935</v>
      </c>
      <c r="O14580">
        <f t="shared" si="2384"/>
        <v>0.93535967846557067</v>
      </c>
      <c r="P14580">
        <f t="shared" si="2385"/>
        <v>-0.78349223825249614</v>
      </c>
      <c r="Q14580">
        <f t="shared" si="2386"/>
        <v>-0.67504292096525853</v>
      </c>
      <c r="R14580">
        <f t="shared" si="2387"/>
        <v>-0.21378246874575746</v>
      </c>
      <c r="S14580">
        <f t="shared" si="2388"/>
        <v>-0.67728509860663266</v>
      </c>
      <c r="T14580">
        <f t="shared" si="2389"/>
        <v>-0.68295267617091793</v>
      </c>
      <c r="U14580">
        <f t="shared" si="2390"/>
        <v>158651.77007377992</v>
      </c>
      <c r="V14580">
        <f t="shared" si="2391"/>
        <v>1870715614.5151241</v>
      </c>
    </row>
    <row r="14581" spans="2:22" x14ac:dyDescent="0.25">
      <c r="B14581">
        <v>-118.39</v>
      </c>
      <c r="C14581">
        <v>33.97</v>
      </c>
      <c r="D14581">
        <v>38</v>
      </c>
      <c r="E14581">
        <v>993</v>
      </c>
      <c r="F14581">
        <v>175</v>
      </c>
      <c r="G14581">
        <v>374</v>
      </c>
      <c r="H14581">
        <v>180</v>
      </c>
      <c r="I14581">
        <v>6.2672999999999996</v>
      </c>
      <c r="J14581">
        <v>357200</v>
      </c>
      <c r="M14581">
        <f t="shared" si="2382"/>
        <v>0.57859982135964649</v>
      </c>
      <c r="N14581">
        <f t="shared" si="2383"/>
        <v>-0.77907957543962625</v>
      </c>
      <c r="O14581">
        <f t="shared" si="2384"/>
        <v>0.77558254726278353</v>
      </c>
      <c r="P14581">
        <f t="shared" si="2385"/>
        <v>-0.75442418805603306</v>
      </c>
      <c r="Q14581">
        <f t="shared" si="2386"/>
        <v>-0.87251652524522028</v>
      </c>
      <c r="R14581">
        <f t="shared" si="2387"/>
        <v>-0.94736934486719715</v>
      </c>
      <c r="S14581">
        <f t="shared" si="2388"/>
        <v>-0.84485712954533065</v>
      </c>
      <c r="T14581">
        <f t="shared" si="2389"/>
        <v>1.653556060797011</v>
      </c>
      <c r="U14581">
        <f t="shared" si="2390"/>
        <v>308933.63437003881</v>
      </c>
      <c r="V14581">
        <f t="shared" si="2391"/>
        <v>2329642051.1250987</v>
      </c>
    </row>
    <row r="14582" spans="2:22" x14ac:dyDescent="0.25">
      <c r="B14582">
        <v>-118.3</v>
      </c>
      <c r="C14582">
        <v>34.19</v>
      </c>
      <c r="D14582">
        <v>52</v>
      </c>
      <c r="E14582">
        <v>1704</v>
      </c>
      <c r="F14582">
        <v>277</v>
      </c>
      <c r="G14582">
        <v>746</v>
      </c>
      <c r="H14582">
        <v>262</v>
      </c>
      <c r="I14582">
        <v>4.7986000000000004</v>
      </c>
      <c r="J14582">
        <v>326100</v>
      </c>
      <c r="M14582">
        <f t="shared" si="2382"/>
        <v>0.62343766764789921</v>
      </c>
      <c r="N14582">
        <f t="shared" si="2383"/>
        <v>-0.67685528436528086</v>
      </c>
      <c r="O14582">
        <f t="shared" si="2384"/>
        <v>1.8940224656822933</v>
      </c>
      <c r="P14582">
        <f t="shared" si="2385"/>
        <v>-0.42637047869594996</v>
      </c>
      <c r="Q14582">
        <f t="shared" si="2386"/>
        <v>-0.62983811998550832</v>
      </c>
      <c r="R14582">
        <f t="shared" si="2387"/>
        <v>-0.61818440166191901</v>
      </c>
      <c r="S14582">
        <f t="shared" si="2388"/>
        <v>-0.63015546490512386</v>
      </c>
      <c r="T14582">
        <f t="shared" si="2389"/>
        <v>0.71939779702001483</v>
      </c>
      <c r="U14582">
        <f t="shared" si="2390"/>
        <v>276721.70162605797</v>
      </c>
      <c r="V14582">
        <f t="shared" si="2391"/>
        <v>2438216350.306046</v>
      </c>
    </row>
    <row r="14583" spans="2:22" x14ac:dyDescent="0.25">
      <c r="B14583">
        <v>-122.12</v>
      </c>
      <c r="C14583">
        <v>37.090000000000003</v>
      </c>
      <c r="D14583">
        <v>36</v>
      </c>
      <c r="E14583">
        <v>1397</v>
      </c>
      <c r="F14583">
        <v>289</v>
      </c>
      <c r="G14583">
        <v>661</v>
      </c>
      <c r="H14583">
        <v>243</v>
      </c>
      <c r="I14583">
        <v>4.125</v>
      </c>
      <c r="J14583">
        <v>239600</v>
      </c>
      <c r="M14583">
        <f t="shared" si="2382"/>
        <v>-1.2796798081423144</v>
      </c>
      <c r="N14583">
        <f t="shared" si="2383"/>
        <v>0.67064673434200761</v>
      </c>
      <c r="O14583">
        <f t="shared" si="2384"/>
        <v>0.61580541605999639</v>
      </c>
      <c r="P14583">
        <f t="shared" si="2385"/>
        <v>-0.56801954870093663</v>
      </c>
      <c r="Q14583">
        <f t="shared" si="2386"/>
        <v>-0.60128771936671865</v>
      </c>
      <c r="R14583">
        <f t="shared" si="2387"/>
        <v>-0.69340139137280243</v>
      </c>
      <c r="S14583">
        <f t="shared" si="2388"/>
        <v>-0.67990341159004986</v>
      </c>
      <c r="T14583">
        <f t="shared" si="2389"/>
        <v>0.29095835637169631</v>
      </c>
      <c r="U14583">
        <f t="shared" si="2390"/>
        <v>217350.03992978812</v>
      </c>
      <c r="V14583">
        <f t="shared" si="2391"/>
        <v>495060723.12602293</v>
      </c>
    </row>
    <row r="14584" spans="2:22" x14ac:dyDescent="0.25">
      <c r="B14584">
        <v>-118.18</v>
      </c>
      <c r="C14584">
        <v>33.99</v>
      </c>
      <c r="D14584">
        <v>36</v>
      </c>
      <c r="E14584">
        <v>988</v>
      </c>
      <c r="F14584">
        <v>337</v>
      </c>
      <c r="G14584">
        <v>1508</v>
      </c>
      <c r="H14584">
        <v>351</v>
      </c>
      <c r="I14584">
        <v>2.4375</v>
      </c>
      <c r="J14584">
        <v>154800</v>
      </c>
      <c r="M14584">
        <f t="shared" si="2382"/>
        <v>0.68322146269889572</v>
      </c>
      <c r="N14584">
        <f t="shared" si="2383"/>
        <v>-0.76978645806922963</v>
      </c>
      <c r="O14584">
        <f t="shared" si="2384"/>
        <v>0.61580541605999639</v>
      </c>
      <c r="P14584">
        <f t="shared" si="2385"/>
        <v>-0.75673117616686347</v>
      </c>
      <c r="Q14584">
        <f t="shared" si="2386"/>
        <v>-0.48708611689156006</v>
      </c>
      <c r="R14584">
        <f t="shared" si="2387"/>
        <v>5.6113788452118417E-2</v>
      </c>
      <c r="S14584">
        <f t="shared" si="2388"/>
        <v>-0.397125609380997</v>
      </c>
      <c r="T14584">
        <f t="shared" si="2389"/>
        <v>-0.78236640029997384</v>
      </c>
      <c r="U14584">
        <f t="shared" si="2390"/>
        <v>146864.78799299092</v>
      </c>
      <c r="V14584">
        <f t="shared" si="2391"/>
        <v>62967589.59618099</v>
      </c>
    </row>
    <row r="14585" spans="2:22" x14ac:dyDescent="0.25">
      <c r="B14585">
        <v>-122.82</v>
      </c>
      <c r="C14585">
        <v>38.380000000000003</v>
      </c>
      <c r="D14585">
        <v>27</v>
      </c>
      <c r="E14585">
        <v>2565</v>
      </c>
      <c r="F14585">
        <v>479</v>
      </c>
      <c r="G14585">
        <v>1227</v>
      </c>
      <c r="H14585">
        <v>467</v>
      </c>
      <c r="I14585">
        <v>4.5132000000000003</v>
      </c>
      <c r="J14585">
        <v>259900</v>
      </c>
      <c r="M14585">
        <f t="shared" si="2382"/>
        <v>-1.6284186126064832</v>
      </c>
      <c r="N14585">
        <f t="shared" si="2383"/>
        <v>1.2700528047324897</v>
      </c>
      <c r="O14585">
        <f t="shared" si="2384"/>
        <v>-0.1031916743525456</v>
      </c>
      <c r="P14585">
        <f t="shared" si="2385"/>
        <v>-2.9107126010954859E-2</v>
      </c>
      <c r="Q14585">
        <f t="shared" si="2386"/>
        <v>-0.14923970956921598</v>
      </c>
      <c r="R14585">
        <f t="shared" si="2387"/>
        <v>-0.1925447304744492</v>
      </c>
      <c r="S14585">
        <f t="shared" si="2388"/>
        <v>-9.3401303304606872E-2</v>
      </c>
      <c r="T14585">
        <f t="shared" si="2389"/>
        <v>0.53787075372869941</v>
      </c>
      <c r="U14585">
        <f t="shared" si="2390"/>
        <v>222845.59420791655</v>
      </c>
      <c r="V14585">
        <f t="shared" si="2391"/>
        <v>1373028988.6043873</v>
      </c>
    </row>
    <row r="14586" spans="2:22" x14ac:dyDescent="0.25">
      <c r="B14586">
        <v>-121.9</v>
      </c>
      <c r="C14586">
        <v>38</v>
      </c>
      <c r="D14586">
        <v>14</v>
      </c>
      <c r="E14586">
        <v>2677</v>
      </c>
      <c r="F14586">
        <v>368</v>
      </c>
      <c r="G14586">
        <v>1288</v>
      </c>
      <c r="H14586">
        <v>375</v>
      </c>
      <c r="I14586">
        <v>6.0496999999999996</v>
      </c>
      <c r="J14586">
        <v>177500</v>
      </c>
      <c r="M14586">
        <f t="shared" si="2382"/>
        <v>-1.1700761838821458</v>
      </c>
      <c r="N14586">
        <f t="shared" si="2383"/>
        <v>1.093483574694982</v>
      </c>
      <c r="O14586">
        <f t="shared" si="2384"/>
        <v>-1.1417430271706619</v>
      </c>
      <c r="P14586">
        <f t="shared" si="2385"/>
        <v>2.2569407671646134E-2</v>
      </c>
      <c r="Q14586">
        <f t="shared" si="2386"/>
        <v>-0.41333091529302018</v>
      </c>
      <c r="R14586">
        <f t="shared" si="2387"/>
        <v>-0.13856547903487401</v>
      </c>
      <c r="S14586">
        <f t="shared" si="2388"/>
        <v>-0.33428609777898521</v>
      </c>
      <c r="T14586">
        <f t="shared" si="2389"/>
        <v>1.5151528210626375</v>
      </c>
      <c r="U14586">
        <f t="shared" si="2390"/>
        <v>259590.58152382582</v>
      </c>
      <c r="V14586">
        <f t="shared" si="2391"/>
        <v>6738863574.9198933</v>
      </c>
    </row>
    <row r="14587" spans="2:22" x14ac:dyDescent="0.25">
      <c r="B14587">
        <v>-122.04</v>
      </c>
      <c r="C14587">
        <v>37.340000000000003</v>
      </c>
      <c r="D14587">
        <v>20</v>
      </c>
      <c r="E14587">
        <v>4475</v>
      </c>
      <c r="F14587">
        <v>1048</v>
      </c>
      <c r="G14587">
        <v>2271</v>
      </c>
      <c r="H14587">
        <v>1021</v>
      </c>
      <c r="I14587">
        <v>4.8836000000000004</v>
      </c>
      <c r="J14587">
        <v>396200</v>
      </c>
      <c r="M14587">
        <f t="shared" si="2382"/>
        <v>-1.239823944774981</v>
      </c>
      <c r="N14587">
        <f t="shared" si="2383"/>
        <v>0.78681070147194609</v>
      </c>
      <c r="O14587">
        <f t="shared" si="2384"/>
        <v>-0.66241163356230048</v>
      </c>
      <c r="P14587">
        <f t="shared" si="2385"/>
        <v>0.85216233232625849</v>
      </c>
      <c r="Q14587">
        <f t="shared" si="2386"/>
        <v>1.2045251197717262</v>
      </c>
      <c r="R14587">
        <f t="shared" si="2387"/>
        <v>0.73129688432746032</v>
      </c>
      <c r="S14587">
        <f t="shared" si="2388"/>
        <v>1.3571440895084976</v>
      </c>
      <c r="T14587">
        <f t="shared" si="2389"/>
        <v>0.77346156254125453</v>
      </c>
      <c r="U14587">
        <f t="shared" si="2390"/>
        <v>244117.09324981167</v>
      </c>
      <c r="V14587">
        <f t="shared" si="2391"/>
        <v>23129210525.586479</v>
      </c>
    </row>
    <row r="14588" spans="2:22" x14ac:dyDescent="0.25">
      <c r="B14588">
        <v>-121.3</v>
      </c>
      <c r="C14588">
        <v>37.979999999999997</v>
      </c>
      <c r="D14588">
        <v>47</v>
      </c>
      <c r="E14588">
        <v>2373</v>
      </c>
      <c r="F14588">
        <v>461</v>
      </c>
      <c r="G14588">
        <v>990</v>
      </c>
      <c r="H14588">
        <v>444</v>
      </c>
      <c r="I14588">
        <v>4.1749999999999998</v>
      </c>
      <c r="J14588">
        <v>98300</v>
      </c>
      <c r="M14588">
        <f t="shared" si="2382"/>
        <v>-0.87115720862713475</v>
      </c>
      <c r="N14588">
        <f t="shared" si="2383"/>
        <v>1.0841904573245855</v>
      </c>
      <c r="O14588">
        <f t="shared" si="2384"/>
        <v>1.4945796376753255</v>
      </c>
      <c r="P14588">
        <f t="shared" si="2385"/>
        <v>-0.11769546946684227</v>
      </c>
      <c r="Q14588">
        <f t="shared" si="2386"/>
        <v>-0.19206531049740044</v>
      </c>
      <c r="R14588">
        <f t="shared" si="2387"/>
        <v>-0.40226739590361832</v>
      </c>
      <c r="S14588">
        <f t="shared" si="2388"/>
        <v>-0.15362250192320145</v>
      </c>
      <c r="T14588">
        <f t="shared" si="2389"/>
        <v>0.32276057138419012</v>
      </c>
      <c r="U14588">
        <f t="shared" si="2390"/>
        <v>246542.59095989636</v>
      </c>
      <c r="V14588">
        <f t="shared" si="2391"/>
        <v>21975865774.503147</v>
      </c>
    </row>
    <row r="14589" spans="2:22" x14ac:dyDescent="0.25">
      <c r="B14589">
        <v>-122.16</v>
      </c>
      <c r="C14589">
        <v>38.07</v>
      </c>
      <c r="D14589">
        <v>14</v>
      </c>
      <c r="E14589">
        <v>6360</v>
      </c>
      <c r="F14589">
        <v>1236</v>
      </c>
      <c r="G14589">
        <v>2876</v>
      </c>
      <c r="H14589">
        <v>1127</v>
      </c>
      <c r="I14589">
        <v>4.5320999999999998</v>
      </c>
      <c r="J14589">
        <v>190300</v>
      </c>
      <c r="M14589">
        <f t="shared" si="2382"/>
        <v>-1.2996077398259775</v>
      </c>
      <c r="N14589">
        <f t="shared" si="2383"/>
        <v>1.1260094854913649</v>
      </c>
      <c r="O14589">
        <f t="shared" si="2384"/>
        <v>-1.1417430271706619</v>
      </c>
      <c r="P14589">
        <f t="shared" si="2385"/>
        <v>1.7218968501093199</v>
      </c>
      <c r="Q14589">
        <f t="shared" si="2386"/>
        <v>1.6518147294660974</v>
      </c>
      <c r="R14589">
        <f t="shared" si="2387"/>
        <v>1.2666648699166896</v>
      </c>
      <c r="S14589">
        <f t="shared" si="2388"/>
        <v>1.6346852657507163</v>
      </c>
      <c r="T14589">
        <f t="shared" si="2389"/>
        <v>0.54989199100342179</v>
      </c>
      <c r="U14589">
        <f t="shared" si="2390"/>
        <v>223758.32128550875</v>
      </c>
      <c r="V14589">
        <f t="shared" si="2391"/>
        <v>1119459263.2443278</v>
      </c>
    </row>
    <row r="14590" spans="2:22" x14ac:dyDescent="0.25">
      <c r="B14590">
        <v>-117.31</v>
      </c>
      <c r="C14590">
        <v>34.11</v>
      </c>
      <c r="D14590">
        <v>41</v>
      </c>
      <c r="E14590">
        <v>1105</v>
      </c>
      <c r="F14590">
        <v>257</v>
      </c>
      <c r="G14590">
        <v>816</v>
      </c>
      <c r="H14590">
        <v>197</v>
      </c>
      <c r="I14590">
        <v>1.9375</v>
      </c>
      <c r="J14590">
        <v>64100</v>
      </c>
      <c r="M14590">
        <f t="shared" si="2382"/>
        <v>1.1166539768186579</v>
      </c>
      <c r="N14590">
        <f t="shared" si="2383"/>
        <v>-0.71402775384686046</v>
      </c>
      <c r="O14590">
        <f t="shared" si="2384"/>
        <v>1.0152482440669641</v>
      </c>
      <c r="P14590">
        <f t="shared" si="2385"/>
        <v>-0.70274765437343212</v>
      </c>
      <c r="Q14590">
        <f t="shared" si="2386"/>
        <v>-0.67742212101682442</v>
      </c>
      <c r="R14590">
        <f t="shared" si="2387"/>
        <v>-0.55624099837060326</v>
      </c>
      <c r="S14590">
        <f t="shared" si="2388"/>
        <v>-0.80034580882723905</v>
      </c>
      <c r="T14590">
        <f t="shared" si="2389"/>
        <v>-1.1003885504249131</v>
      </c>
      <c r="U14590">
        <f t="shared" si="2390"/>
        <v>132519.00053823396</v>
      </c>
      <c r="V14590">
        <f t="shared" si="2391"/>
        <v>4681159634.6508589</v>
      </c>
    </row>
    <row r="14591" spans="2:22" x14ac:dyDescent="0.25">
      <c r="B14591">
        <v>-117.84</v>
      </c>
      <c r="C14591">
        <v>33.78</v>
      </c>
      <c r="D14591">
        <v>24</v>
      </c>
      <c r="E14591">
        <v>3817</v>
      </c>
      <c r="F14591">
        <v>787</v>
      </c>
      <c r="G14591">
        <v>1656</v>
      </c>
      <c r="H14591">
        <v>713</v>
      </c>
      <c r="I14591">
        <v>4.25</v>
      </c>
      <c r="J14591">
        <v>248000</v>
      </c>
      <c r="M14591">
        <f t="shared" si="2382"/>
        <v>0.8526088820100679</v>
      </c>
      <c r="N14591">
        <f t="shared" si="2383"/>
        <v>-0.86736419045837843</v>
      </c>
      <c r="O14591">
        <f t="shared" si="2384"/>
        <v>-0.34285737115672626</v>
      </c>
      <c r="P14591">
        <f t="shared" si="2385"/>
        <v>0.5485626969409777</v>
      </c>
      <c r="Q14591">
        <f t="shared" si="2386"/>
        <v>0.58355390631305148</v>
      </c>
      <c r="R14591">
        <f t="shared" si="2387"/>
        <v>0.18707984112518605</v>
      </c>
      <c r="S14591">
        <f t="shared" si="2388"/>
        <v>0.55070369061601354</v>
      </c>
      <c r="T14591">
        <f t="shared" si="2389"/>
        <v>0.37046389390293111</v>
      </c>
      <c r="U14591">
        <f t="shared" si="2390"/>
        <v>216079.77418396232</v>
      </c>
      <c r="V14591">
        <f t="shared" si="2391"/>
        <v>1018900816.1468384</v>
      </c>
    </row>
    <row r="14592" spans="2:22" x14ac:dyDescent="0.25">
      <c r="B14592">
        <v>-117.46</v>
      </c>
      <c r="C14592">
        <v>34.1</v>
      </c>
      <c r="D14592">
        <v>7</v>
      </c>
      <c r="E14592">
        <v>1759</v>
      </c>
      <c r="F14592">
        <v>473</v>
      </c>
      <c r="G14592">
        <v>1064</v>
      </c>
      <c r="H14592">
        <v>328</v>
      </c>
      <c r="I14592">
        <v>1.9582999999999999</v>
      </c>
      <c r="J14592">
        <v>108800</v>
      </c>
      <c r="M14592">
        <f t="shared" si="2382"/>
        <v>1.0419242330049103</v>
      </c>
      <c r="N14592">
        <f t="shared" si="2383"/>
        <v>-0.71867431253205705</v>
      </c>
      <c r="O14592">
        <f t="shared" si="2384"/>
        <v>-1.7009629863804168</v>
      </c>
      <c r="P14592">
        <f t="shared" si="2385"/>
        <v>-0.40099360947681556</v>
      </c>
      <c r="Q14592">
        <f t="shared" si="2386"/>
        <v>-0.16351490987861078</v>
      </c>
      <c r="R14592">
        <f t="shared" si="2387"/>
        <v>-0.33678436956708452</v>
      </c>
      <c r="S14592">
        <f t="shared" si="2388"/>
        <v>-0.4573468079995916</v>
      </c>
      <c r="T14592">
        <f t="shared" si="2389"/>
        <v>-1.0871588289797158</v>
      </c>
      <c r="U14592">
        <f t="shared" si="2390"/>
        <v>74755.530903822306</v>
      </c>
      <c r="V14592">
        <f t="shared" si="2391"/>
        <v>1159025876.0405982</v>
      </c>
    </row>
    <row r="14593" spans="2:22" x14ac:dyDescent="0.25">
      <c r="B14593">
        <v>-118.37</v>
      </c>
      <c r="C14593">
        <v>33.81</v>
      </c>
      <c r="D14593">
        <v>33</v>
      </c>
      <c r="E14593">
        <v>5057</v>
      </c>
      <c r="F14593">
        <v>790</v>
      </c>
      <c r="G14593">
        <v>2021</v>
      </c>
      <c r="H14593">
        <v>748</v>
      </c>
      <c r="I14593">
        <v>6.8552999999999997</v>
      </c>
      <c r="J14593">
        <v>482200</v>
      </c>
      <c r="M14593">
        <f t="shared" si="2382"/>
        <v>0.58856378720147806</v>
      </c>
      <c r="N14593">
        <f t="shared" si="2383"/>
        <v>-0.85342451440278522</v>
      </c>
      <c r="O14593">
        <f t="shared" si="2384"/>
        <v>0.37613971925581574</v>
      </c>
      <c r="P14593">
        <f t="shared" si="2385"/>
        <v>1.1206957484269171</v>
      </c>
      <c r="Q14593">
        <f t="shared" si="2386"/>
        <v>0.59069150646774893</v>
      </c>
      <c r="R14593">
        <f t="shared" si="2387"/>
        <v>0.51007044400133261</v>
      </c>
      <c r="S14593">
        <f t="shared" si="2388"/>
        <v>0.64234464503561406</v>
      </c>
      <c r="T14593">
        <f t="shared" si="2389"/>
        <v>2.0275501093439399</v>
      </c>
      <c r="U14593">
        <f t="shared" si="2390"/>
        <v>344912.38337215065</v>
      </c>
      <c r="V14593">
        <f t="shared" si="2391"/>
        <v>18847889679.355335</v>
      </c>
    </row>
    <row r="14594" spans="2:22" x14ac:dyDescent="0.25">
      <c r="B14594">
        <v>-116.97</v>
      </c>
      <c r="C14594">
        <v>32.76</v>
      </c>
      <c r="D14594">
        <v>26</v>
      </c>
      <c r="E14594">
        <v>2460</v>
      </c>
      <c r="F14594">
        <v>313</v>
      </c>
      <c r="G14594">
        <v>838</v>
      </c>
      <c r="H14594">
        <v>299</v>
      </c>
      <c r="I14594">
        <v>5.9878</v>
      </c>
      <c r="J14594">
        <v>270700</v>
      </c>
      <c r="M14594">
        <f t="shared" si="2382"/>
        <v>1.28604139612983</v>
      </c>
      <c r="N14594">
        <f t="shared" si="2383"/>
        <v>-1.3413131763485286</v>
      </c>
      <c r="O14594">
        <f t="shared" si="2384"/>
        <v>-0.18308023995393916</v>
      </c>
      <c r="P14594">
        <f t="shared" si="2385"/>
        <v>-7.7553876338393293E-2</v>
      </c>
      <c r="Q14594">
        <f t="shared" si="2386"/>
        <v>-0.54418691812913933</v>
      </c>
      <c r="R14594">
        <f t="shared" si="2387"/>
        <v>-0.53677307162190402</v>
      </c>
      <c r="S14594">
        <f t="shared" si="2388"/>
        <v>-0.53327788451868907</v>
      </c>
      <c r="T14594">
        <f t="shared" si="2389"/>
        <v>1.4757816788771703</v>
      </c>
      <c r="U14594">
        <f t="shared" si="2390"/>
        <v>278356.40694940998</v>
      </c>
      <c r="V14594">
        <f t="shared" si="2391"/>
        <v>58620567.374973468</v>
      </c>
    </row>
    <row r="14595" spans="2:22" x14ac:dyDescent="0.25">
      <c r="B14595">
        <v>-118.37</v>
      </c>
      <c r="C14595">
        <v>34.049999999999997</v>
      </c>
      <c r="D14595">
        <v>52</v>
      </c>
      <c r="E14595">
        <v>1563</v>
      </c>
      <c r="F14595">
        <v>306</v>
      </c>
      <c r="G14595">
        <v>776</v>
      </c>
      <c r="H14595">
        <v>308</v>
      </c>
      <c r="I14595">
        <v>3.625</v>
      </c>
      <c r="J14595">
        <v>440900</v>
      </c>
      <c r="M14595">
        <f t="shared" si="2382"/>
        <v>0.58856378720147806</v>
      </c>
      <c r="N14595">
        <f t="shared" si="2383"/>
        <v>-0.74190710595804665</v>
      </c>
      <c r="O14595">
        <f t="shared" si="2384"/>
        <v>1.8940224656822933</v>
      </c>
      <c r="P14595">
        <f t="shared" si="2385"/>
        <v>-0.4914275434213673</v>
      </c>
      <c r="Q14595">
        <f t="shared" si="2386"/>
        <v>-0.56084131849009999</v>
      </c>
      <c r="R14595">
        <f t="shared" si="2387"/>
        <v>-0.59163722882278369</v>
      </c>
      <c r="S14595">
        <f t="shared" si="2388"/>
        <v>-0.50971306766793467</v>
      </c>
      <c r="T14595">
        <f t="shared" si="2389"/>
        <v>-2.7063793753243012E-2</v>
      </c>
      <c r="U14595">
        <f t="shared" si="2390"/>
        <v>227555.16067427752</v>
      </c>
      <c r="V14595">
        <f t="shared" si="2391"/>
        <v>45516020466.918343</v>
      </c>
    </row>
    <row r="14596" spans="2:22" x14ac:dyDescent="0.25">
      <c r="B14596">
        <v>-118.12</v>
      </c>
      <c r="C14596">
        <v>34.1</v>
      </c>
      <c r="D14596">
        <v>49</v>
      </c>
      <c r="E14596">
        <v>2057</v>
      </c>
      <c r="F14596">
        <v>430</v>
      </c>
      <c r="G14596">
        <v>1103</v>
      </c>
      <c r="H14596">
        <v>414</v>
      </c>
      <c r="I14596">
        <v>4.0556000000000001</v>
      </c>
      <c r="J14596">
        <v>282600</v>
      </c>
      <c r="M14596">
        <f t="shared" ref="M14596:M14624" si="2392">STANDARDIZE(B14596,$B$4,$B$5)</f>
        <v>0.71311336022439753</v>
      </c>
      <c r="N14596">
        <f t="shared" ref="N14596:N14624" si="2393">STANDARDIZE(C14596,$C$4,$C$5)</f>
        <v>-0.71867431253205705</v>
      </c>
      <c r="O14596">
        <f t="shared" ref="O14596:O14624" si="2394">STANDARDIZE(D14596,$D$4,$D$5)</f>
        <v>1.6543567688781127</v>
      </c>
      <c r="P14596">
        <f t="shared" ref="P14596:P14624" si="2395">STANDARDIZE(E14596,$E$4,$E$5)</f>
        <v>-0.26349711807132364</v>
      </c>
      <c r="Q14596">
        <f t="shared" ref="Q14596:Q14624" si="2396">STANDARDIZE(F14596,$F$4,$F$5)</f>
        <v>-0.26582051209594038</v>
      </c>
      <c r="R14596">
        <f t="shared" ref="R14596:R14624" si="2397">STANDARDIZE(G14596,$G$4,$G$5)</f>
        <v>-0.30227304487620854</v>
      </c>
      <c r="S14596">
        <f t="shared" ref="S14596:S14624" si="2398">STANDARDIZE(H14596,$H$4,$H$5)</f>
        <v>-0.23217189142571615</v>
      </c>
      <c r="T14596">
        <f t="shared" ref="T14596:T14624" si="2399">STANDARDIZE(I14596,$I$4,$I$5)</f>
        <v>0.24681688193435478</v>
      </c>
      <c r="U14596">
        <f t="shared" ref="U14596:U14624" si="2400">SUMPRODUCT(M14596:T14596,$M$5:$T$5) + $U$5</f>
        <v>244280.83375242661</v>
      </c>
      <c r="V14596">
        <f t="shared" ref="V14596:V14624" si="2401">(J14596-U14596)^2</f>
        <v>1468358501.9091678</v>
      </c>
    </row>
    <row r="14597" spans="2:22" x14ac:dyDescent="0.25">
      <c r="B14597">
        <v>-117.88</v>
      </c>
      <c r="C14597">
        <v>33.78</v>
      </c>
      <c r="D14597">
        <v>26</v>
      </c>
      <c r="E14597">
        <v>3141</v>
      </c>
      <c r="F14597">
        <v>670</v>
      </c>
      <c r="G14597">
        <v>1572</v>
      </c>
      <c r="H14597">
        <v>724</v>
      </c>
      <c r="I14597">
        <v>3.3472</v>
      </c>
      <c r="J14597">
        <v>237400</v>
      </c>
      <c r="M14597">
        <f t="shared" si="2392"/>
        <v>0.83268095032640477</v>
      </c>
      <c r="N14597">
        <f t="shared" si="2393"/>
        <v>-0.86736419045837843</v>
      </c>
      <c r="O14597">
        <f t="shared" si="2394"/>
        <v>-0.18308023995393916</v>
      </c>
      <c r="P14597">
        <f t="shared" si="2395"/>
        <v>0.23665790435670739</v>
      </c>
      <c r="Q14597">
        <f t="shared" si="2396"/>
        <v>0.30518750027985253</v>
      </c>
      <c r="R14597">
        <f t="shared" si="2397"/>
        <v>0.11274775717560713</v>
      </c>
      <c r="S14597">
        <f t="shared" si="2398"/>
        <v>0.57950513343360233</v>
      </c>
      <c r="T14597">
        <f t="shared" si="2399"/>
        <v>-0.20375690036265934</v>
      </c>
      <c r="U14597">
        <f t="shared" si="2400"/>
        <v>177478.59181858538</v>
      </c>
      <c r="V14597">
        <f t="shared" si="2401"/>
        <v>3590575158.4437027</v>
      </c>
    </row>
    <row r="14598" spans="2:22" x14ac:dyDescent="0.25">
      <c r="B14598">
        <v>-121.51</v>
      </c>
      <c r="C14598">
        <v>38.79</v>
      </c>
      <c r="D14598">
        <v>29</v>
      </c>
      <c r="E14598">
        <v>1716</v>
      </c>
      <c r="F14598">
        <v>323</v>
      </c>
      <c r="G14598">
        <v>850</v>
      </c>
      <c r="H14598">
        <v>282</v>
      </c>
      <c r="I14598">
        <v>2.9323999999999999</v>
      </c>
      <c r="J14598">
        <v>137500</v>
      </c>
      <c r="M14598">
        <f t="shared" si="2392"/>
        <v>-0.97577884996639108</v>
      </c>
      <c r="N14598">
        <f t="shared" si="2393"/>
        <v>1.4605617108255871</v>
      </c>
      <c r="O14598">
        <f t="shared" si="2394"/>
        <v>5.6585456850241508E-2</v>
      </c>
      <c r="P14598">
        <f t="shared" si="2395"/>
        <v>-0.420833707229957</v>
      </c>
      <c r="Q14598">
        <f t="shared" si="2396"/>
        <v>-0.52039491761348133</v>
      </c>
      <c r="R14598">
        <f t="shared" si="2397"/>
        <v>-0.52615420248624989</v>
      </c>
      <c r="S14598">
        <f t="shared" si="2398"/>
        <v>-0.57778920523678079</v>
      </c>
      <c r="T14598">
        <f t="shared" si="2399"/>
        <v>-0.46758807610630904</v>
      </c>
      <c r="U14598">
        <f t="shared" si="2400"/>
        <v>153977.79750152442</v>
      </c>
      <c r="V14598">
        <f t="shared" si="2401"/>
        <v>271517810.50124425</v>
      </c>
    </row>
    <row r="14599" spans="2:22" x14ac:dyDescent="0.25">
      <c r="B14599">
        <v>-121.53</v>
      </c>
      <c r="C14599">
        <v>39.44</v>
      </c>
      <c r="D14599">
        <v>26</v>
      </c>
      <c r="E14599">
        <v>1340</v>
      </c>
      <c r="F14599">
        <v>255</v>
      </c>
      <c r="G14599">
        <v>662</v>
      </c>
      <c r="H14599">
        <v>239</v>
      </c>
      <c r="I14599">
        <v>2.6071</v>
      </c>
      <c r="J14599">
        <v>57100</v>
      </c>
      <c r="M14599">
        <f t="shared" si="2392"/>
        <v>-0.98574281580822265</v>
      </c>
      <c r="N14599">
        <f t="shared" si="2393"/>
        <v>1.7625880253634263</v>
      </c>
      <c r="O14599">
        <f t="shared" si="2394"/>
        <v>-0.18308023995393916</v>
      </c>
      <c r="P14599">
        <f t="shared" si="2395"/>
        <v>-0.59431921316440317</v>
      </c>
      <c r="Q14599">
        <f t="shared" si="2396"/>
        <v>-0.68218052111995597</v>
      </c>
      <c r="R14599">
        <f t="shared" si="2397"/>
        <v>-0.69251648561149792</v>
      </c>
      <c r="S14599">
        <f t="shared" si="2398"/>
        <v>-0.69037666352371851</v>
      </c>
      <c r="T14599">
        <f t="shared" si="2399"/>
        <v>-0.67449328697759448</v>
      </c>
      <c r="U14599">
        <f t="shared" si="2400"/>
        <v>131997.52475955355</v>
      </c>
      <c r="V14599">
        <f t="shared" si="2401"/>
        <v>5609639215.1079369</v>
      </c>
    </row>
    <row r="14600" spans="2:22" x14ac:dyDescent="0.25">
      <c r="B14600">
        <v>-117.79</v>
      </c>
      <c r="C14600">
        <v>33.700000000000003</v>
      </c>
      <c r="D14600">
        <v>16</v>
      </c>
      <c r="E14600">
        <v>6259</v>
      </c>
      <c r="F14600">
        <v>1098</v>
      </c>
      <c r="G14600">
        <v>3785</v>
      </c>
      <c r="H14600">
        <v>1114</v>
      </c>
      <c r="I14600">
        <v>6.3297999999999996</v>
      </c>
      <c r="J14600">
        <v>247100</v>
      </c>
      <c r="M14600">
        <f t="shared" si="2392"/>
        <v>0.87751879661465049</v>
      </c>
      <c r="N14600">
        <f t="shared" si="2393"/>
        <v>-0.90453665993995791</v>
      </c>
      <c r="O14600">
        <f t="shared" si="2394"/>
        <v>-0.98196589596787476</v>
      </c>
      <c r="P14600">
        <f t="shared" si="2395"/>
        <v>1.6752956902705458</v>
      </c>
      <c r="Q14600">
        <f t="shared" si="2396"/>
        <v>1.3234851223500164</v>
      </c>
      <c r="R14600">
        <f t="shared" si="2397"/>
        <v>2.0710442069424904</v>
      </c>
      <c r="S14600">
        <f t="shared" si="2398"/>
        <v>1.6006471969662932</v>
      </c>
      <c r="T14600">
        <f t="shared" si="2399"/>
        <v>1.6933088295626284</v>
      </c>
      <c r="U14600">
        <f t="shared" si="2400"/>
        <v>299819.07144060096</v>
      </c>
      <c r="V14600">
        <f t="shared" si="2401"/>
        <v>2779300493.5591884</v>
      </c>
    </row>
    <row r="14601" spans="2:22" x14ac:dyDescent="0.25">
      <c r="B14601">
        <v>-120.95</v>
      </c>
      <c r="C14601">
        <v>39.93</v>
      </c>
      <c r="D14601">
        <v>26</v>
      </c>
      <c r="E14601">
        <v>2023</v>
      </c>
      <c r="F14601">
        <v>385</v>
      </c>
      <c r="G14601">
        <v>922</v>
      </c>
      <c r="H14601">
        <v>365</v>
      </c>
      <c r="I14601">
        <v>2.8125</v>
      </c>
      <c r="J14601">
        <v>83500</v>
      </c>
      <c r="M14601">
        <f t="shared" si="2392"/>
        <v>-0.69678780639505034</v>
      </c>
      <c r="N14601">
        <f t="shared" si="2393"/>
        <v>1.9902694009381066</v>
      </c>
      <c r="O14601">
        <f t="shared" si="2394"/>
        <v>-0.18308023995393916</v>
      </c>
      <c r="P14601">
        <f t="shared" si="2395"/>
        <v>-0.27918463722497039</v>
      </c>
      <c r="Q14601">
        <f t="shared" si="2396"/>
        <v>-0.37288451441640152</v>
      </c>
      <c r="R14601">
        <f t="shared" si="2397"/>
        <v>-0.46244098767232505</v>
      </c>
      <c r="S14601">
        <f t="shared" si="2398"/>
        <v>-0.36046922761315681</v>
      </c>
      <c r="T14601">
        <f t="shared" si="2399"/>
        <v>-0.54384978770626935</v>
      </c>
      <c r="U14601">
        <f t="shared" si="2400"/>
        <v>145115.17798216053</v>
      </c>
      <c r="V14601">
        <f t="shared" si="2401"/>
        <v>3796430157.7733197</v>
      </c>
    </row>
    <row r="14602" spans="2:22" x14ac:dyDescent="0.25">
      <c r="B14602">
        <v>-117.05</v>
      </c>
      <c r="C14602">
        <v>32.81</v>
      </c>
      <c r="D14602">
        <v>17</v>
      </c>
      <c r="E14602">
        <v>1885</v>
      </c>
      <c r="F14602">
        <v>292</v>
      </c>
      <c r="G14602">
        <v>771</v>
      </c>
      <c r="H14602">
        <v>301</v>
      </c>
      <c r="I14602">
        <v>5.6402000000000001</v>
      </c>
      <c r="J14602">
        <v>228600</v>
      </c>
      <c r="M14602">
        <f t="shared" si="2392"/>
        <v>1.2461855327624967</v>
      </c>
      <c r="N14602">
        <f t="shared" si="2393"/>
        <v>-1.3180803829225389</v>
      </c>
      <c r="O14602">
        <f t="shared" si="2394"/>
        <v>-0.90207733036648119</v>
      </c>
      <c r="P14602">
        <f t="shared" si="2395"/>
        <v>-0.34285750908388946</v>
      </c>
      <c r="Q14602">
        <f t="shared" si="2396"/>
        <v>-0.59415011921202121</v>
      </c>
      <c r="R14602">
        <f t="shared" si="2397"/>
        <v>-0.59606175762930624</v>
      </c>
      <c r="S14602">
        <f t="shared" si="2398"/>
        <v>-0.5280412585518548</v>
      </c>
      <c r="T14602">
        <f t="shared" si="2399"/>
        <v>1.2546926801103124</v>
      </c>
      <c r="U14602">
        <f t="shared" si="2400"/>
        <v>245369.8562026532</v>
      </c>
      <c r="V14602">
        <f t="shared" si="2401"/>
        <v>281228077.05766606</v>
      </c>
    </row>
    <row r="14603" spans="2:22" x14ac:dyDescent="0.25">
      <c r="B14603">
        <v>-121.09</v>
      </c>
      <c r="C14603">
        <v>37.33</v>
      </c>
      <c r="D14603">
        <v>40</v>
      </c>
      <c r="E14603">
        <v>524</v>
      </c>
      <c r="F14603">
        <v>112</v>
      </c>
      <c r="G14603">
        <v>329</v>
      </c>
      <c r="H14603">
        <v>96</v>
      </c>
      <c r="I14603">
        <v>1.7188000000000001</v>
      </c>
      <c r="J14603">
        <v>112500</v>
      </c>
      <c r="M14603">
        <f t="shared" si="2392"/>
        <v>-0.76653556728788552</v>
      </c>
      <c r="N14603">
        <f t="shared" si="2393"/>
        <v>0.78216414278674617</v>
      </c>
      <c r="O14603">
        <f t="shared" si="2394"/>
        <v>0.93535967846557067</v>
      </c>
      <c r="P14603">
        <f t="shared" si="2395"/>
        <v>-0.97081967285192472</v>
      </c>
      <c r="Q14603">
        <f t="shared" si="2396"/>
        <v>-1.0224061284938659</v>
      </c>
      <c r="R14603">
        <f t="shared" si="2397"/>
        <v>-0.98719010412590014</v>
      </c>
      <c r="S14603">
        <f t="shared" si="2398"/>
        <v>-1.0647954201523717</v>
      </c>
      <c r="T14603">
        <f t="shared" si="2399"/>
        <v>-1.2394914388895617</v>
      </c>
      <c r="U14603">
        <f t="shared" si="2400"/>
        <v>116394.76429824065</v>
      </c>
      <c r="V14603">
        <f t="shared" si="2401"/>
        <v>15169188.938850015</v>
      </c>
    </row>
    <row r="14604" spans="2:22" x14ac:dyDescent="0.25">
      <c r="B14604">
        <v>-121.87</v>
      </c>
      <c r="C14604">
        <v>37.32</v>
      </c>
      <c r="D14604">
        <v>39</v>
      </c>
      <c r="E14604">
        <v>1839</v>
      </c>
      <c r="F14604">
        <v>471</v>
      </c>
      <c r="G14604">
        <v>1528</v>
      </c>
      <c r="H14604">
        <v>456</v>
      </c>
      <c r="I14604">
        <v>2.6818</v>
      </c>
      <c r="J14604">
        <v>184900</v>
      </c>
      <c r="M14604">
        <f t="shared" si="2392"/>
        <v>-1.1551302351193948</v>
      </c>
      <c r="N14604">
        <f t="shared" si="2393"/>
        <v>0.77751758410154959</v>
      </c>
      <c r="O14604">
        <f t="shared" si="2394"/>
        <v>0.8554711128641771</v>
      </c>
      <c r="P14604">
        <f t="shared" si="2395"/>
        <v>-0.36408179970352916</v>
      </c>
      <c r="Q14604">
        <f t="shared" si="2396"/>
        <v>-0.16827330998174239</v>
      </c>
      <c r="R14604">
        <f t="shared" si="2397"/>
        <v>7.381190367820864E-2</v>
      </c>
      <c r="S14604">
        <f t="shared" si="2398"/>
        <v>-0.12220274612219559</v>
      </c>
      <c r="T14604">
        <f t="shared" si="2399"/>
        <v>-0.62698077774892857</v>
      </c>
      <c r="U14604">
        <f t="shared" si="2400"/>
        <v>167589.77002901942</v>
      </c>
      <c r="V14604">
        <f t="shared" si="2401"/>
        <v>299644061.64823437</v>
      </c>
    </row>
    <row r="14605" spans="2:22" x14ac:dyDescent="0.25">
      <c r="B14605">
        <v>-121.8</v>
      </c>
      <c r="C14605">
        <v>37.31</v>
      </c>
      <c r="D14605">
        <v>21</v>
      </c>
      <c r="E14605">
        <v>2630</v>
      </c>
      <c r="F14605">
        <v>446</v>
      </c>
      <c r="G14605">
        <v>1789</v>
      </c>
      <c r="H14605">
        <v>389</v>
      </c>
      <c r="I14605">
        <v>5.0542999999999996</v>
      </c>
      <c r="J14605">
        <v>232000</v>
      </c>
      <c r="M14605">
        <f t="shared" si="2392"/>
        <v>-1.1202563546729738</v>
      </c>
      <c r="N14605">
        <f t="shared" si="2393"/>
        <v>0.772871025416353</v>
      </c>
      <c r="O14605">
        <f t="shared" si="2394"/>
        <v>-0.58252306796090692</v>
      </c>
      <c r="P14605">
        <f t="shared" si="2395"/>
        <v>8.8371942984036029E-4</v>
      </c>
      <c r="Q14605">
        <f t="shared" si="2396"/>
        <v>-0.22775331127088749</v>
      </c>
      <c r="R14605">
        <f t="shared" si="2397"/>
        <v>0.30477230737868605</v>
      </c>
      <c r="S14605">
        <f t="shared" si="2398"/>
        <v>-0.29762971601114507</v>
      </c>
      <c r="T14605">
        <f t="shared" si="2399"/>
        <v>0.88203432459390829</v>
      </c>
      <c r="U14605">
        <f t="shared" si="2400"/>
        <v>233234.73428628582</v>
      </c>
      <c r="V14605">
        <f t="shared" si="2401"/>
        <v>1524568.7577297543</v>
      </c>
    </row>
    <row r="14606" spans="2:22" x14ac:dyDescent="0.25">
      <c r="B14606">
        <v>-117.87</v>
      </c>
      <c r="C14606">
        <v>33.700000000000003</v>
      </c>
      <c r="D14606">
        <v>17</v>
      </c>
      <c r="E14606">
        <v>3216</v>
      </c>
      <c r="F14606">
        <v>607</v>
      </c>
      <c r="G14606">
        <v>1916</v>
      </c>
      <c r="H14606">
        <v>618</v>
      </c>
      <c r="I14606">
        <v>4.9153000000000002</v>
      </c>
      <c r="J14606">
        <v>266400</v>
      </c>
      <c r="M14606">
        <f t="shared" si="2392"/>
        <v>0.837662933247317</v>
      </c>
      <c r="N14606">
        <f t="shared" si="2393"/>
        <v>-0.90453665993995791</v>
      </c>
      <c r="O14606">
        <f t="shared" si="2394"/>
        <v>-0.90207733036648119</v>
      </c>
      <c r="P14606">
        <f t="shared" si="2395"/>
        <v>0.2712627260191634</v>
      </c>
      <c r="Q14606">
        <f t="shared" si="2396"/>
        <v>0.15529789703120689</v>
      </c>
      <c r="R14606">
        <f t="shared" si="2397"/>
        <v>0.41715533906435892</v>
      </c>
      <c r="S14606">
        <f t="shared" si="2398"/>
        <v>0.30196395719138369</v>
      </c>
      <c r="T14606">
        <f t="shared" si="2399"/>
        <v>0.79362416685917558</v>
      </c>
      <c r="U14606">
        <f t="shared" si="2400"/>
        <v>224926.30280025527</v>
      </c>
      <c r="V14606">
        <f t="shared" si="2401"/>
        <v>1720067559.4161134</v>
      </c>
    </row>
    <row r="14607" spans="2:22" x14ac:dyDescent="0.25">
      <c r="B14607">
        <v>-118.38</v>
      </c>
      <c r="C14607">
        <v>33.869999999999997</v>
      </c>
      <c r="D14607">
        <v>23</v>
      </c>
      <c r="E14607">
        <v>2387</v>
      </c>
      <c r="F14607">
        <v>418</v>
      </c>
      <c r="G14607">
        <v>1008</v>
      </c>
      <c r="H14607">
        <v>415</v>
      </c>
      <c r="I14607">
        <v>5.8517999999999999</v>
      </c>
      <c r="J14607">
        <v>337900</v>
      </c>
      <c r="M14607">
        <f t="shared" si="2392"/>
        <v>0.58358180428056583</v>
      </c>
      <c r="N14607">
        <f t="shared" si="2393"/>
        <v>-0.82554516229160224</v>
      </c>
      <c r="O14607">
        <f t="shared" si="2394"/>
        <v>-0.42274593675811983</v>
      </c>
      <c r="P14607">
        <f t="shared" si="2395"/>
        <v>-0.11123590275651715</v>
      </c>
      <c r="Q14607">
        <f t="shared" si="2396"/>
        <v>-0.29437091271472998</v>
      </c>
      <c r="R14607">
        <f t="shared" si="2397"/>
        <v>-0.38633909220013712</v>
      </c>
      <c r="S14607">
        <f t="shared" si="2398"/>
        <v>-0.22955357844229898</v>
      </c>
      <c r="T14607">
        <f t="shared" si="2399"/>
        <v>1.3892796540431867</v>
      </c>
      <c r="U14607">
        <f t="shared" si="2400"/>
        <v>270242.5306859276</v>
      </c>
      <c r="V14607">
        <f t="shared" si="2401"/>
        <v>4577533153.9846478</v>
      </c>
    </row>
    <row r="14608" spans="2:22" x14ac:dyDescent="0.25">
      <c r="B14608">
        <v>-118.25</v>
      </c>
      <c r="C14608">
        <v>33.79</v>
      </c>
      <c r="D14608">
        <v>32</v>
      </c>
      <c r="E14608">
        <v>1205</v>
      </c>
      <c r="F14608">
        <v>340</v>
      </c>
      <c r="G14608">
        <v>1799</v>
      </c>
      <c r="H14608">
        <v>370</v>
      </c>
      <c r="I14608">
        <v>2.375</v>
      </c>
      <c r="J14608">
        <v>128000</v>
      </c>
      <c r="M14608">
        <f t="shared" si="2392"/>
        <v>0.64834758225248168</v>
      </c>
      <c r="N14608">
        <f t="shared" si="2393"/>
        <v>-0.86271763177318173</v>
      </c>
      <c r="O14608">
        <f t="shared" si="2394"/>
        <v>0.29625115365442217</v>
      </c>
      <c r="P14608">
        <f t="shared" si="2395"/>
        <v>-0.65660789215682402</v>
      </c>
      <c r="Q14608">
        <f t="shared" si="2396"/>
        <v>-0.47994851673686267</v>
      </c>
      <c r="R14608">
        <f t="shared" si="2397"/>
        <v>0.31362136499173116</v>
      </c>
      <c r="S14608">
        <f t="shared" si="2398"/>
        <v>-0.34737766269607101</v>
      </c>
      <c r="T14608">
        <f t="shared" si="2399"/>
        <v>-0.82211916906559135</v>
      </c>
      <c r="U14608">
        <f t="shared" si="2400"/>
        <v>136545.86704924397</v>
      </c>
      <c r="V14608">
        <f t="shared" si="2401"/>
        <v>73031843.623353854</v>
      </c>
    </row>
    <row r="14609" spans="2:22" x14ac:dyDescent="0.25">
      <c r="B14609">
        <v>-122.06</v>
      </c>
      <c r="C14609">
        <v>37</v>
      </c>
      <c r="D14609">
        <v>14</v>
      </c>
      <c r="E14609">
        <v>1547</v>
      </c>
      <c r="F14609">
        <v>374</v>
      </c>
      <c r="G14609">
        <v>4731</v>
      </c>
      <c r="H14609">
        <v>348</v>
      </c>
      <c r="I14609">
        <v>2.4731999999999998</v>
      </c>
      <c r="J14609">
        <v>131300</v>
      </c>
      <c r="M14609">
        <f t="shared" si="2392"/>
        <v>-1.2497879106168126</v>
      </c>
      <c r="N14609">
        <f t="shared" si="2393"/>
        <v>0.62882770617522821</v>
      </c>
      <c r="O14609">
        <f t="shared" si="2394"/>
        <v>-1.1417430271706619</v>
      </c>
      <c r="P14609">
        <f t="shared" si="2395"/>
        <v>-0.4988099053760246</v>
      </c>
      <c r="Q14609">
        <f t="shared" si="2396"/>
        <v>-0.39905571498362535</v>
      </c>
      <c r="R14609">
        <f t="shared" si="2397"/>
        <v>2.908165057136558</v>
      </c>
      <c r="S14609">
        <f t="shared" si="2398"/>
        <v>-0.40498054833124847</v>
      </c>
      <c r="T14609">
        <f t="shared" si="2399"/>
        <v>-0.75965961878105337</v>
      </c>
      <c r="U14609">
        <f t="shared" si="2400"/>
        <v>107005.3824905136</v>
      </c>
      <c r="V14609">
        <f t="shared" si="2401"/>
        <v>590228439.93224323</v>
      </c>
    </row>
    <row r="14610" spans="2:22" x14ac:dyDescent="0.25">
      <c r="B14610">
        <v>-118.14</v>
      </c>
      <c r="C14610">
        <v>33.93</v>
      </c>
      <c r="D14610">
        <v>32</v>
      </c>
      <c r="E14610">
        <v>2065</v>
      </c>
      <c r="F14610">
        <v>438</v>
      </c>
      <c r="G14610">
        <v>1075</v>
      </c>
      <c r="H14610">
        <v>442</v>
      </c>
      <c r="I14610">
        <v>4.4279000000000002</v>
      </c>
      <c r="J14610">
        <v>226400</v>
      </c>
      <c r="M14610">
        <f t="shared" si="2392"/>
        <v>0.70314939438256596</v>
      </c>
      <c r="N14610">
        <f t="shared" si="2393"/>
        <v>-0.79766581018041594</v>
      </c>
      <c r="O14610">
        <f t="shared" si="2394"/>
        <v>0.29625115365442217</v>
      </c>
      <c r="P14610">
        <f t="shared" si="2395"/>
        <v>-0.25980593709399502</v>
      </c>
      <c r="Q14610">
        <f t="shared" si="2396"/>
        <v>-0.24678691168341391</v>
      </c>
      <c r="R14610">
        <f t="shared" si="2397"/>
        <v>-0.3270504061927349</v>
      </c>
      <c r="S14610">
        <f t="shared" si="2398"/>
        <v>-0.15885912789003578</v>
      </c>
      <c r="T14610">
        <f t="shared" si="2399"/>
        <v>0.48361617491738462</v>
      </c>
      <c r="U14610">
        <f t="shared" si="2400"/>
        <v>227518.37392293985</v>
      </c>
      <c r="V14610">
        <f t="shared" si="2401"/>
        <v>1250760.2315118669</v>
      </c>
    </row>
    <row r="14611" spans="2:22" x14ac:dyDescent="0.25">
      <c r="B14611">
        <v>-118.35</v>
      </c>
      <c r="C14611">
        <v>34.32</v>
      </c>
      <c r="D14611">
        <v>52</v>
      </c>
      <c r="E14611">
        <v>102</v>
      </c>
      <c r="F14611">
        <v>29</v>
      </c>
      <c r="G14611">
        <v>54</v>
      </c>
      <c r="H14611">
        <v>32</v>
      </c>
      <c r="I14611">
        <v>1.9875</v>
      </c>
      <c r="J14611">
        <v>191700</v>
      </c>
      <c r="M14611">
        <f t="shared" si="2392"/>
        <v>0.59852775304331673</v>
      </c>
      <c r="N14611">
        <f t="shared" si="2393"/>
        <v>-0.61645002145771177</v>
      </c>
      <c r="O14611">
        <f t="shared" si="2394"/>
        <v>1.8940224656822933</v>
      </c>
      <c r="P14611">
        <f t="shared" si="2395"/>
        <v>-1.1655294694060105</v>
      </c>
      <c r="Q14611">
        <f t="shared" si="2396"/>
        <v>-1.2198797327738276</v>
      </c>
      <c r="R14611">
        <f t="shared" si="2397"/>
        <v>-1.2305391884846406</v>
      </c>
      <c r="S14611">
        <f t="shared" si="2398"/>
        <v>-1.2323674510910698</v>
      </c>
      <c r="T14611">
        <f t="shared" si="2399"/>
        <v>-1.0685863354124192</v>
      </c>
      <c r="U14611">
        <f t="shared" si="2400"/>
        <v>148348.14641744248</v>
      </c>
      <c r="V14611">
        <f t="shared" si="2401"/>
        <v>1879383209.0435057</v>
      </c>
    </row>
    <row r="14612" spans="2:22" x14ac:dyDescent="0.25">
      <c r="B14612">
        <v>-122.46</v>
      </c>
      <c r="C14612">
        <v>37.71</v>
      </c>
      <c r="D14612">
        <v>45</v>
      </c>
      <c r="E14612">
        <v>1799</v>
      </c>
      <c r="F14612">
        <v>394</v>
      </c>
      <c r="G14612">
        <v>1436</v>
      </c>
      <c r="H14612">
        <v>389</v>
      </c>
      <c r="I14612">
        <v>3.65</v>
      </c>
      <c r="J14612">
        <v>239900</v>
      </c>
      <c r="M14612">
        <f t="shared" si="2392"/>
        <v>-1.4490672274534795</v>
      </c>
      <c r="N14612">
        <f t="shared" si="2393"/>
        <v>0.95873337282425375</v>
      </c>
      <c r="O14612">
        <f t="shared" si="2394"/>
        <v>1.3348025064725384</v>
      </c>
      <c r="P14612">
        <f t="shared" si="2395"/>
        <v>-0.38253770459017233</v>
      </c>
      <c r="Q14612">
        <f t="shared" si="2396"/>
        <v>-0.35147171395230925</v>
      </c>
      <c r="R14612">
        <f t="shared" si="2397"/>
        <v>-7.5994263618063777E-3</v>
      </c>
      <c r="S14612">
        <f t="shared" si="2398"/>
        <v>-0.29762971601114507</v>
      </c>
      <c r="T14612">
        <f t="shared" si="2399"/>
        <v>-1.1162686246996102E-2</v>
      </c>
      <c r="U14612">
        <f t="shared" si="2400"/>
        <v>218001.96977684752</v>
      </c>
      <c r="V14612">
        <f t="shared" si="2401"/>
        <v>479523727.65409964</v>
      </c>
    </row>
    <row r="14613" spans="2:22" x14ac:dyDescent="0.25">
      <c r="B14613">
        <v>-121.64</v>
      </c>
      <c r="C14613">
        <v>37.14</v>
      </c>
      <c r="D14613">
        <v>14</v>
      </c>
      <c r="E14613">
        <v>5487</v>
      </c>
      <c r="F14613">
        <v>1024</v>
      </c>
      <c r="G14613">
        <v>2823</v>
      </c>
      <c r="H14613">
        <v>979</v>
      </c>
      <c r="I14613">
        <v>4.1749999999999998</v>
      </c>
      <c r="J14613">
        <v>229800</v>
      </c>
      <c r="M14613">
        <f t="shared" si="2392"/>
        <v>-1.040544627938307</v>
      </c>
      <c r="N14613">
        <f t="shared" si="2393"/>
        <v>0.693879527767994</v>
      </c>
      <c r="O14613">
        <f t="shared" si="2394"/>
        <v>-1.1417430271706619</v>
      </c>
      <c r="P14613">
        <f t="shared" si="2395"/>
        <v>1.3190967259583317</v>
      </c>
      <c r="Q14613">
        <f t="shared" si="2396"/>
        <v>1.1474243185341471</v>
      </c>
      <c r="R14613">
        <f t="shared" si="2397"/>
        <v>1.2197648645675505</v>
      </c>
      <c r="S14613">
        <f t="shared" si="2398"/>
        <v>1.2471749442049771</v>
      </c>
      <c r="T14613">
        <f t="shared" si="2399"/>
        <v>0.32276057138419012</v>
      </c>
      <c r="U14613">
        <f t="shared" si="2400"/>
        <v>201420.66789245466</v>
      </c>
      <c r="V14613">
        <f t="shared" si="2401"/>
        <v>805386490.87035394</v>
      </c>
    </row>
    <row r="14614" spans="2:22" x14ac:dyDescent="0.25">
      <c r="B14614">
        <v>-117.07</v>
      </c>
      <c r="C14614">
        <v>32.78</v>
      </c>
      <c r="D14614">
        <v>22</v>
      </c>
      <c r="E14614">
        <v>922</v>
      </c>
      <c r="F14614">
        <v>240</v>
      </c>
      <c r="G14614">
        <v>1524</v>
      </c>
      <c r="H14614">
        <v>235</v>
      </c>
      <c r="I14614">
        <v>1.6815</v>
      </c>
      <c r="J14614">
        <v>218800</v>
      </c>
      <c r="M14614">
        <f t="shared" si="2392"/>
        <v>1.2362215669206651</v>
      </c>
      <c r="N14614">
        <f t="shared" si="2393"/>
        <v>-1.3320200589781321</v>
      </c>
      <c r="O14614">
        <f t="shared" si="2394"/>
        <v>-0.50263450235951335</v>
      </c>
      <c r="P14614">
        <f t="shared" si="2395"/>
        <v>-0.78718341922982471</v>
      </c>
      <c r="Q14614">
        <f t="shared" si="2396"/>
        <v>-0.71786852189344308</v>
      </c>
      <c r="R14614">
        <f t="shared" si="2397"/>
        <v>7.0272280632990597E-2</v>
      </c>
      <c r="S14614">
        <f t="shared" si="2398"/>
        <v>-0.70084991545738706</v>
      </c>
      <c r="T14614">
        <f t="shared" si="2399"/>
        <v>-1.2632158912888822</v>
      </c>
      <c r="U14614">
        <f t="shared" si="2400"/>
        <v>84206.186076115584</v>
      </c>
      <c r="V14614">
        <f t="shared" si="2401"/>
        <v>18115494746.577221</v>
      </c>
    </row>
    <row r="14615" spans="2:22" x14ac:dyDescent="0.25">
      <c r="B14615">
        <v>-121.29</v>
      </c>
      <c r="C14615">
        <v>38.130000000000003</v>
      </c>
      <c r="D14615">
        <v>20</v>
      </c>
      <c r="E14615">
        <v>3168</v>
      </c>
      <c r="F14615">
        <v>514</v>
      </c>
      <c r="G14615">
        <v>1390</v>
      </c>
      <c r="H14615">
        <v>490</v>
      </c>
      <c r="I14615">
        <v>5</v>
      </c>
      <c r="J14615">
        <v>154800</v>
      </c>
      <c r="M14615">
        <f t="shared" si="2392"/>
        <v>-0.86617522570622252</v>
      </c>
      <c r="N14615">
        <f t="shared" si="2393"/>
        <v>1.1538888376025511</v>
      </c>
      <c r="O14615">
        <f t="shared" si="2394"/>
        <v>-0.66241163356230048</v>
      </c>
      <c r="P14615">
        <f t="shared" si="2395"/>
        <v>0.24911564015519155</v>
      </c>
      <c r="Q14615">
        <f t="shared" si="2396"/>
        <v>-6.5967707764412853E-2</v>
      </c>
      <c r="R14615">
        <f t="shared" si="2397"/>
        <v>-4.8305091381813887E-2</v>
      </c>
      <c r="S14615">
        <f t="shared" si="2398"/>
        <v>-3.3180104686012277E-2</v>
      </c>
      <c r="T14615">
        <f t="shared" si="2399"/>
        <v>0.84749711909034009</v>
      </c>
      <c r="U14615">
        <f t="shared" si="2400"/>
        <v>231249.56843902569</v>
      </c>
      <c r="V14615">
        <f t="shared" si="2401"/>
        <v>5844536514.5132732</v>
      </c>
    </row>
    <row r="14616" spans="2:22" x14ac:dyDescent="0.25">
      <c r="B14616">
        <v>-118.44</v>
      </c>
      <c r="C14616">
        <v>34.04</v>
      </c>
      <c r="D14616">
        <v>31</v>
      </c>
      <c r="E14616">
        <v>2670</v>
      </c>
      <c r="F14616">
        <v>662</v>
      </c>
      <c r="G14616">
        <v>1535</v>
      </c>
      <c r="H14616">
        <v>631</v>
      </c>
      <c r="I14616">
        <v>3.0714000000000001</v>
      </c>
      <c r="J14616">
        <v>347800</v>
      </c>
      <c r="M14616">
        <f t="shared" si="2392"/>
        <v>0.55368990675506402</v>
      </c>
      <c r="N14616">
        <f t="shared" si="2393"/>
        <v>-0.74655366464324335</v>
      </c>
      <c r="O14616">
        <f t="shared" si="2394"/>
        <v>0.21636258805302863</v>
      </c>
      <c r="P14616">
        <f t="shared" si="2395"/>
        <v>1.9339624316483572E-2</v>
      </c>
      <c r="Q14616">
        <f t="shared" si="2396"/>
        <v>0.28615389986732609</v>
      </c>
      <c r="R14616">
        <f t="shared" si="2397"/>
        <v>8.0006244007340216E-2</v>
      </c>
      <c r="S14616">
        <f t="shared" si="2398"/>
        <v>0.33600202597580675</v>
      </c>
      <c r="T14616">
        <f t="shared" si="2399"/>
        <v>-0.37917791837157572</v>
      </c>
      <c r="U14616">
        <f t="shared" si="2400"/>
        <v>175115.81672926413</v>
      </c>
      <c r="V14616">
        <f t="shared" si="2401"/>
        <v>29819827151.881096</v>
      </c>
    </row>
    <row r="14617" spans="2:22" x14ac:dyDescent="0.25">
      <c r="B14617">
        <v>-121.94</v>
      </c>
      <c r="C14617">
        <v>37.75</v>
      </c>
      <c r="D14617">
        <v>16</v>
      </c>
      <c r="E14617">
        <v>5121</v>
      </c>
      <c r="F14617">
        <v>735</v>
      </c>
      <c r="G14617">
        <v>2464</v>
      </c>
      <c r="H14617">
        <v>761</v>
      </c>
      <c r="I14617">
        <v>6.6204000000000001</v>
      </c>
      <c r="J14617">
        <v>296100</v>
      </c>
      <c r="M14617">
        <f t="shared" si="2392"/>
        <v>-1.190004115565809</v>
      </c>
      <c r="N14617">
        <f t="shared" si="2393"/>
        <v>0.97731960756504355</v>
      </c>
      <c r="O14617">
        <f t="shared" si="2394"/>
        <v>-0.98196589596787476</v>
      </c>
      <c r="P14617">
        <f t="shared" si="2395"/>
        <v>1.1502251962455463</v>
      </c>
      <c r="Q14617">
        <f t="shared" si="2396"/>
        <v>0.45983550363162973</v>
      </c>
      <c r="R14617">
        <f t="shared" si="2397"/>
        <v>0.90208369625923102</v>
      </c>
      <c r="S14617">
        <f t="shared" si="2398"/>
        <v>0.67638271382003701</v>
      </c>
      <c r="T14617">
        <f t="shared" si="2399"/>
        <v>1.8781433032152435</v>
      </c>
      <c r="U14617">
        <f t="shared" si="2400"/>
        <v>300106.05587456108</v>
      </c>
      <c r="V14617">
        <f t="shared" si="2401"/>
        <v>16048483.670105308</v>
      </c>
    </row>
    <row r="14618" spans="2:22" x14ac:dyDescent="0.25">
      <c r="B14618">
        <v>-122.65</v>
      </c>
      <c r="C14618">
        <v>38.11</v>
      </c>
      <c r="D14618">
        <v>21</v>
      </c>
      <c r="E14618">
        <v>3891</v>
      </c>
      <c r="F14618">
        <v>616</v>
      </c>
      <c r="G14618">
        <v>1968</v>
      </c>
      <c r="H14618">
        <v>632</v>
      </c>
      <c r="I14618">
        <v>5.5523999999999996</v>
      </c>
      <c r="J14618">
        <v>279200</v>
      </c>
      <c r="M14618">
        <f t="shared" si="2392"/>
        <v>-1.5437249029509044</v>
      </c>
      <c r="N14618">
        <f t="shared" si="2393"/>
        <v>1.1445957202321546</v>
      </c>
      <c r="O14618">
        <f t="shared" si="2394"/>
        <v>-0.58252306796090692</v>
      </c>
      <c r="P14618">
        <f t="shared" si="2395"/>
        <v>0.58270612098126762</v>
      </c>
      <c r="Q14618">
        <f t="shared" si="2396"/>
        <v>0.17671069749529911</v>
      </c>
      <c r="R14618">
        <f t="shared" si="2397"/>
        <v>0.46317043865219354</v>
      </c>
      <c r="S14618">
        <f t="shared" si="2398"/>
        <v>0.33862033895922389</v>
      </c>
      <c r="T14618">
        <f t="shared" si="2399"/>
        <v>1.1988479905483729</v>
      </c>
      <c r="U14618">
        <f t="shared" si="2400"/>
        <v>260192.69342620621</v>
      </c>
      <c r="V14618">
        <f t="shared" si="2401"/>
        <v>361277703.19018447</v>
      </c>
    </row>
    <row r="14619" spans="2:22" x14ac:dyDescent="0.25">
      <c r="B14619">
        <v>-121.15</v>
      </c>
      <c r="C14619">
        <v>38.68</v>
      </c>
      <c r="D14619">
        <v>6</v>
      </c>
      <c r="E14619">
        <v>9798</v>
      </c>
      <c r="F14619">
        <v>1551</v>
      </c>
      <c r="G14619">
        <v>4583</v>
      </c>
      <c r="H14619">
        <v>1494</v>
      </c>
      <c r="I14619">
        <v>5.0159000000000002</v>
      </c>
      <c r="J14619">
        <v>189600</v>
      </c>
      <c r="M14619">
        <f t="shared" si="2392"/>
        <v>-0.79642746481338733</v>
      </c>
      <c r="N14619">
        <f t="shared" si="2393"/>
        <v>1.4094495652884145</v>
      </c>
      <c r="O14619">
        <f t="shared" si="2394"/>
        <v>-1.7808515519818102</v>
      </c>
      <c r="P14619">
        <f t="shared" si="2395"/>
        <v>3.3081818751163037</v>
      </c>
      <c r="Q14619">
        <f t="shared" si="2396"/>
        <v>2.4012627457093254</v>
      </c>
      <c r="R14619">
        <f t="shared" si="2397"/>
        <v>2.77719900446349</v>
      </c>
      <c r="S14619">
        <f t="shared" si="2398"/>
        <v>2.5956061306648124</v>
      </c>
      <c r="T14619">
        <f t="shared" si="2399"/>
        <v>0.85761022346431337</v>
      </c>
      <c r="U14619">
        <f t="shared" si="2400"/>
        <v>239451.32303073612</v>
      </c>
      <c r="V14619">
        <f t="shared" si="2401"/>
        <v>2485154407.9148016</v>
      </c>
    </row>
    <row r="14620" spans="2:22" x14ac:dyDescent="0.25">
      <c r="B14620">
        <v>-117.24</v>
      </c>
      <c r="C14620">
        <v>32.78</v>
      </c>
      <c r="D14620">
        <v>44</v>
      </c>
      <c r="E14620">
        <v>2172</v>
      </c>
      <c r="F14620">
        <v>431</v>
      </c>
      <c r="G14620">
        <v>892</v>
      </c>
      <c r="H14620">
        <v>420</v>
      </c>
      <c r="I14620">
        <v>4.1741999999999999</v>
      </c>
      <c r="J14620">
        <v>342200</v>
      </c>
      <c r="M14620">
        <f t="shared" si="2392"/>
        <v>1.1515278572650789</v>
      </c>
      <c r="N14620">
        <f t="shared" si="2393"/>
        <v>-1.3320200589781321</v>
      </c>
      <c r="O14620">
        <f t="shared" si="2394"/>
        <v>1.2549139408711449</v>
      </c>
      <c r="P14620">
        <f t="shared" si="2395"/>
        <v>-0.2104363915222244</v>
      </c>
      <c r="Q14620">
        <f t="shared" si="2396"/>
        <v>-0.26344131204437454</v>
      </c>
      <c r="R14620">
        <f t="shared" si="2397"/>
        <v>-0.48898816051146038</v>
      </c>
      <c r="S14620">
        <f t="shared" si="2398"/>
        <v>-0.21646201352521321</v>
      </c>
      <c r="T14620">
        <f t="shared" si="2399"/>
        <v>0.32225173594399026</v>
      </c>
      <c r="U14620">
        <f t="shared" si="2400"/>
        <v>239694.25284111418</v>
      </c>
      <c r="V14620">
        <f t="shared" si="2401"/>
        <v>10507428200.601427</v>
      </c>
    </row>
    <row r="14621" spans="2:22" x14ac:dyDescent="0.25">
      <c r="B14621">
        <v>-121.3</v>
      </c>
      <c r="C14621">
        <v>38.01</v>
      </c>
      <c r="D14621">
        <v>30</v>
      </c>
      <c r="E14621">
        <v>2547</v>
      </c>
      <c r="F14621">
        <v>485</v>
      </c>
      <c r="G14621">
        <v>1547</v>
      </c>
      <c r="H14621">
        <v>501</v>
      </c>
      <c r="I14621">
        <v>3.9940000000000002</v>
      </c>
      <c r="J14621">
        <v>95500</v>
      </c>
      <c r="M14621">
        <f t="shared" si="2392"/>
        <v>-0.87115720862713475</v>
      </c>
      <c r="N14621">
        <f t="shared" si="2393"/>
        <v>1.0981301333801785</v>
      </c>
      <c r="O14621">
        <f t="shared" si="2394"/>
        <v>0.13647402245163506</v>
      </c>
      <c r="P14621">
        <f t="shared" si="2395"/>
        <v>-3.7412283209944303E-2</v>
      </c>
      <c r="Q14621">
        <f t="shared" si="2396"/>
        <v>-0.13496450925982115</v>
      </c>
      <c r="R14621">
        <f t="shared" si="2397"/>
        <v>9.0625113142994346E-2</v>
      </c>
      <c r="S14621">
        <f t="shared" si="2398"/>
        <v>-4.3786618684235586E-3</v>
      </c>
      <c r="T14621">
        <f t="shared" si="2399"/>
        <v>0.20763655303896233</v>
      </c>
      <c r="U14621">
        <f t="shared" si="2400"/>
        <v>206678.08616551169</v>
      </c>
      <c r="V14621">
        <f t="shared" si="2401"/>
        <v>12360566843.425941</v>
      </c>
    </row>
    <row r="14622" spans="2:22" x14ac:dyDescent="0.25">
      <c r="B14622">
        <v>-118.02</v>
      </c>
      <c r="C14622">
        <v>33.770000000000003</v>
      </c>
      <c r="D14622">
        <v>34</v>
      </c>
      <c r="E14622">
        <v>2115</v>
      </c>
      <c r="F14622">
        <v>352</v>
      </c>
      <c r="G14622">
        <v>1253</v>
      </c>
      <c r="H14622">
        <v>338</v>
      </c>
      <c r="I14622">
        <v>5.1506999999999996</v>
      </c>
      <c r="J14622">
        <v>207500</v>
      </c>
      <c r="M14622">
        <f t="shared" si="2392"/>
        <v>0.76293318943356958</v>
      </c>
      <c r="N14622">
        <f t="shared" si="2393"/>
        <v>-0.87201074914357501</v>
      </c>
      <c r="O14622">
        <f t="shared" si="2394"/>
        <v>0.45602828485720931</v>
      </c>
      <c r="P14622">
        <f t="shared" si="2395"/>
        <v>-0.23673605598569097</v>
      </c>
      <c r="Q14622">
        <f t="shared" si="2396"/>
        <v>-0.45139811611807301</v>
      </c>
      <c r="R14622">
        <f t="shared" si="2397"/>
        <v>-0.16953718068053192</v>
      </c>
      <c r="S14622">
        <f t="shared" si="2398"/>
        <v>-0.43116367816542001</v>
      </c>
      <c r="T14622">
        <f t="shared" si="2399"/>
        <v>0.94334899513799653</v>
      </c>
      <c r="U14622">
        <f t="shared" si="2400"/>
        <v>259397.38624159285</v>
      </c>
      <c r="V14622">
        <f t="shared" si="2401"/>
        <v>2693338698.7090702</v>
      </c>
    </row>
    <row r="14623" spans="2:22" x14ac:dyDescent="0.25">
      <c r="B14623">
        <v>-118.16</v>
      </c>
      <c r="C14623">
        <v>34.020000000000003</v>
      </c>
      <c r="D14623">
        <v>42</v>
      </c>
      <c r="E14623">
        <v>814</v>
      </c>
      <c r="F14623">
        <v>216</v>
      </c>
      <c r="G14623">
        <v>773</v>
      </c>
      <c r="H14623">
        <v>208</v>
      </c>
      <c r="I14623">
        <v>2.5312999999999999</v>
      </c>
      <c r="J14623">
        <v>156900</v>
      </c>
      <c r="M14623">
        <f t="shared" si="2392"/>
        <v>0.69318542854073439</v>
      </c>
      <c r="N14623">
        <f t="shared" si="2393"/>
        <v>-0.75584678201363653</v>
      </c>
      <c r="O14623">
        <f t="shared" si="2394"/>
        <v>1.0951368096683578</v>
      </c>
      <c r="P14623">
        <f t="shared" si="2395"/>
        <v>-0.83701436242376148</v>
      </c>
      <c r="Q14623">
        <f t="shared" si="2396"/>
        <v>-0.77496932313102229</v>
      </c>
      <c r="R14623">
        <f t="shared" si="2397"/>
        <v>-0.59429194610669722</v>
      </c>
      <c r="S14623">
        <f t="shared" si="2398"/>
        <v>-0.77154436600965037</v>
      </c>
      <c r="T14623">
        <f t="shared" si="2399"/>
        <v>-0.72270544493653532</v>
      </c>
      <c r="U14623">
        <f t="shared" si="2400"/>
        <v>158453.2653295843</v>
      </c>
      <c r="V14623">
        <f t="shared" si="2401"/>
        <v>2412633.1840886385</v>
      </c>
    </row>
    <row r="14624" spans="2:22" x14ac:dyDescent="0.25">
      <c r="B14624">
        <v>-122.05</v>
      </c>
      <c r="C14624">
        <v>37.97</v>
      </c>
      <c r="D14624">
        <v>16</v>
      </c>
      <c r="E14624">
        <v>60</v>
      </c>
      <c r="F14624">
        <v>10</v>
      </c>
      <c r="G14624">
        <v>65</v>
      </c>
      <c r="H14624">
        <v>19</v>
      </c>
      <c r="I14624">
        <v>6.1359000000000004</v>
      </c>
      <c r="J14624">
        <v>250000</v>
      </c>
      <c r="M14624">
        <f t="shared" si="2392"/>
        <v>-1.2448059276958932</v>
      </c>
      <c r="N14624">
        <f t="shared" si="2393"/>
        <v>1.0795438986393888</v>
      </c>
      <c r="O14624">
        <f t="shared" si="2394"/>
        <v>-0.98196589596787476</v>
      </c>
      <c r="P14624">
        <f t="shared" si="2395"/>
        <v>-1.1849081695369861</v>
      </c>
      <c r="Q14624">
        <f t="shared" si="2396"/>
        <v>-1.2650845337535779</v>
      </c>
      <c r="R14624">
        <f t="shared" si="2397"/>
        <v>-1.220805225110291</v>
      </c>
      <c r="S14624">
        <f t="shared" si="2398"/>
        <v>-1.2664055198754929</v>
      </c>
      <c r="T14624">
        <f t="shared" si="2399"/>
        <v>1.5699798397441775</v>
      </c>
      <c r="U14624">
        <f t="shared" si="2400"/>
        <v>255187.27965223341</v>
      </c>
      <c r="V14624">
        <f t="shared" si="2401"/>
        <v>26907870.19047476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housing</vt:lpstr>
      <vt:lpstr>Test</vt:lpstr>
      <vt:lpstr>Trai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a</dc:creator>
  <cp:lastModifiedBy>Lara White</cp:lastModifiedBy>
  <dcterms:created xsi:type="dcterms:W3CDTF">2023-11-06T23:49:26Z</dcterms:created>
  <dcterms:modified xsi:type="dcterms:W3CDTF">2024-01-01T23:13:37Z</dcterms:modified>
</cp:coreProperties>
</file>